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7" rupBuild="23530"/>
  <workbookPr defaultThemeVersion="124226" filterPrivacy="1"/>
  <xr:revisionPtr xr6:coauthVersionLast="46" xr6:coauthVersionMax="46" documentId="13_ncr:1_{174E101D-6CDB-4847-AF23-CD0296C25E14}" revIDLastSave="0" xr10:uidLastSave="{00000000-0000-0000-0000-000000000000}"/>
  <bookViews>
    <workbookView xr2:uid="{00000000-000D-0000-FFFF-FFFF00000000}" windowHeight="11010" windowWidth="13935" xWindow="1785" yWindow="645"/>
  </bookViews>
  <sheets>
    <sheet r:id="rId1" name="目次" sheetId="7"/>
    <sheet r:id="rId2" name="22-1" sheetId="6"/>
    <sheet r:id="rId3" name="22-2" sheetId="5"/>
    <sheet r:id="rId4" name="22-3" sheetId="4"/>
    <sheet r:id="rId5" name="22-4" sheetId="3"/>
    <sheet r:id="rId6" name="22-5" sheetId="2"/>
  </sheets>
  <definedNames>
    <definedName hidden="1" name="solver_lin">0</definedName>
    <definedName hidden="1" name="solver_num">0</definedName>
    <definedName hidden="1" name="solver_opt">#REF!</definedName>
    <definedName hidden="1" name="solver_typ">1</definedName>
    <definedName hidden="1" name="solver_val">0</definedName>
  </definedNames>
  <calcPr calcId="145621"/>
</workbook>
</file>

<file path=xl/sharedStrings.xml><?xml version="1.0" encoding="utf-8"?>
<sst xmlns="http://schemas.openxmlformats.org/spreadsheetml/2006/main" count="1562" uniqueCount="213">
  <si>
    <t>項目</t>
  </si>
  <si>
    <t>13年度</t>
  </si>
  <si>
    <t>14年度</t>
  </si>
  <si>
    <t>15年度</t>
  </si>
  <si>
    <t>16年度</t>
  </si>
  <si>
    <t>民間最終消費支出</t>
  </si>
  <si>
    <t>(1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(2)</t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一般政府</t>
  </si>
  <si>
    <t>在庫品増加</t>
  </si>
  <si>
    <t>民間企業</t>
  </si>
  <si>
    <t>（総務局企画部統計課）</t>
  </si>
  <si>
    <t>平成17年度</t>
  </si>
  <si>
    <t>17年度</t>
  </si>
  <si>
    <t>18年度</t>
  </si>
  <si>
    <t>19年度</t>
  </si>
  <si>
    <t>平成20年度</t>
  </si>
  <si>
    <t>20年度</t>
  </si>
  <si>
    <t>平成21年度</t>
  </si>
  <si>
    <t>21年度</t>
  </si>
  <si>
    <t>(単位  百万円)</t>
  </si>
  <si>
    <t>平成13年度</t>
    <phoneticPr fontId="4"/>
  </si>
  <si>
    <t>平成14年度</t>
    <phoneticPr fontId="4"/>
  </si>
  <si>
    <t>平成15年度</t>
  </si>
  <si>
    <t>平成16年度</t>
  </si>
  <si>
    <t xml:space="preserve"> 対  前  年  度  増  加  率     (％)</t>
    <phoneticPr fontId="4"/>
  </si>
  <si>
    <t>22年度</t>
  </si>
  <si>
    <t>家計最終消費支出</t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(再掲)</t>
    <rPh sb="1" eb="3">
      <t>サイケイ</t>
    </rPh>
    <phoneticPr fontId="12"/>
  </si>
  <si>
    <t>家計最終消費支出(除く持家の帰属家賃)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公的企業</t>
  </si>
  <si>
    <t>財貨･サービスの移出入（純）・統計上の不突合</t>
    <rPh sb="10" eb="11">
      <t>ニュウ</t>
    </rPh>
    <rPh sb="12" eb="13">
      <t>ジュン</t>
    </rPh>
    <phoneticPr fontId="19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9"/>
  </si>
  <si>
    <t>市外からの所得の純受取</t>
    <rPh sb="8" eb="9">
      <t>ジュン</t>
    </rPh>
    <rPh sb="9" eb="11">
      <t>ウケトリ</t>
    </rPh>
    <phoneticPr fontId="19"/>
  </si>
  <si>
    <t>市民総所得(市場価格)</t>
    <rPh sb="3" eb="5">
      <t>ショトク</t>
    </rPh>
    <rPh sb="6" eb="10">
      <t>シジョウカカク</t>
    </rPh>
    <phoneticPr fontId="19"/>
  </si>
  <si>
    <t>平成18年度</t>
    <phoneticPr fontId="4"/>
  </si>
  <si>
    <t>平成19年度</t>
    <phoneticPr fontId="4"/>
  </si>
  <si>
    <t>平成22年度</t>
  </si>
  <si>
    <t>構            成           比           (％)　　　　</t>
    <phoneticPr fontId="4"/>
  </si>
  <si>
    <t>食料・非アルコール飲料</t>
    <phoneticPr fontId="12"/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家計最終消費支出(除く持家の帰属家賃)</t>
    <phoneticPr fontId="12"/>
  </si>
  <si>
    <t>持家の帰属家賃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総資本形成</t>
    <phoneticPr fontId="19"/>
  </si>
  <si>
    <r>
      <t>22</t>
    </r>
    <r>
      <rPr>
        <sz val="11"/>
        <rFont val="ＭＳ 明朝"/>
        <family val="1"/>
        <charset val="128"/>
      </rPr>
      <t>－5.    実　　　　質　　　　市　　　　内　　　　　</t>
    </r>
    <rPh sb="9" eb="10">
      <t>ジツ</t>
    </rPh>
    <rPh sb="14" eb="15">
      <t>シツ</t>
    </rPh>
    <rPh sb="19" eb="20">
      <t>シ</t>
    </rPh>
    <phoneticPr fontId="4"/>
  </si>
  <si>
    <t>　　総　　　生　　　産　（ 支 出 側 ）&lt; 固 定 基 準 方 式 に よ る &gt;</t>
    <rPh sb="10" eb="11">
      <t>サン</t>
    </rPh>
    <rPh sb="14" eb="15">
      <t>ササ</t>
    </rPh>
    <rPh sb="16" eb="17">
      <t>デ</t>
    </rPh>
    <rPh sb="18" eb="19">
      <t>ガワ</t>
    </rPh>
    <phoneticPr fontId="4"/>
  </si>
  <si>
    <t>(平成17暦年固定基準価格）</t>
    <rPh sb="7" eb="9">
      <t>コテイ</t>
    </rPh>
    <rPh sb="9" eb="11">
      <t>キジュン</t>
    </rPh>
    <rPh sb="11" eb="13">
      <t>カカク</t>
    </rPh>
    <phoneticPr fontId="4"/>
  </si>
  <si>
    <t>アルコール飲料・たばこ</t>
  </si>
  <si>
    <t>被服・履物</t>
  </si>
  <si>
    <t>住居・電気・ガス・水道</t>
  </si>
  <si>
    <t>市民総所得(市場価格)</t>
    <rPh sb="3" eb="5">
      <t>ショトク</t>
    </rPh>
    <rPh sb="6" eb="10">
      <t>シジョウカカク</t>
    </rPh>
    <phoneticPr fontId="12"/>
  </si>
  <si>
    <t>市外からの所得の純受取</t>
    <rPh sb="8" eb="9">
      <t>ジュン</t>
    </rPh>
    <rPh sb="9" eb="11">
      <t>ウケトリ</t>
    </rPh>
    <phoneticPr fontId="12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2"/>
  </si>
  <si>
    <t>財貨･サービスの移出入（純）・統計上の不突合</t>
    <rPh sb="10" eb="11">
      <t>ニュウ</t>
    </rPh>
    <rPh sb="12" eb="13">
      <t>ジュン</t>
    </rPh>
    <phoneticPr fontId="12"/>
  </si>
  <si>
    <t>総資本形成</t>
    <phoneticPr fontId="12"/>
  </si>
  <si>
    <t>政府最終消費支出</t>
    <phoneticPr fontId="12"/>
  </si>
  <si>
    <t>対家計民間非営利団体最終消費支出</t>
    <phoneticPr fontId="12"/>
  </si>
  <si>
    <t>　　総　　　生　　　産　　（　支　　出　　側　）</t>
    <rPh sb="10" eb="11">
      <t>サン</t>
    </rPh>
    <rPh sb="15" eb="16">
      <t>ササ</t>
    </rPh>
    <rPh sb="18" eb="19">
      <t>デ</t>
    </rPh>
    <rPh sb="21" eb="22">
      <t>ガワ</t>
    </rPh>
    <phoneticPr fontId="4"/>
  </si>
  <si>
    <r>
      <t>22</t>
    </r>
    <r>
      <rPr>
        <sz val="11"/>
        <rFont val="ＭＳ 明朝"/>
        <family val="1"/>
        <charset val="128"/>
      </rPr>
      <t>－4.    名　　　　目　　　　市　　　　内　　　　　</t>
    </r>
    <rPh sb="9" eb="10">
      <t>メイ</t>
    </rPh>
    <rPh sb="14" eb="15">
      <t>メ</t>
    </rPh>
    <rPh sb="19" eb="20">
      <t>シ</t>
    </rPh>
    <phoneticPr fontId="4"/>
  </si>
  <si>
    <t>(参考)市民総所得(市場価格)</t>
  </si>
  <si>
    <t>市民所得（要素費用表示)</t>
    <rPh sb="5" eb="7">
      <t>ヨウソ</t>
    </rPh>
    <rPh sb="7" eb="9">
      <t>ヒヨウ</t>
    </rPh>
    <rPh sb="9" eb="11">
      <t>ヒョウジ</t>
    </rPh>
    <phoneticPr fontId="4"/>
  </si>
  <si>
    <t>持家</t>
  </si>
  <si>
    <t>その他の産業</t>
  </si>
  <si>
    <t>農林水産業</t>
  </si>
  <si>
    <t>個人企業</t>
  </si>
  <si>
    <t>(3)</t>
  </si>
  <si>
    <t>民間法人企業</t>
    <phoneticPr fontId="4"/>
  </si>
  <si>
    <t>企業所得
(法人企業の分配所得受払後)</t>
    <rPh sb="6" eb="8">
      <t>ホウジン</t>
    </rPh>
    <rPh sb="8" eb="10">
      <t>キギョウ</t>
    </rPh>
    <rPh sb="11" eb="13">
      <t>ブンパイ</t>
    </rPh>
    <rPh sb="13" eb="15">
      <t>ショトク</t>
    </rPh>
    <rPh sb="15" eb="17">
      <t>ウケハラ</t>
    </rPh>
    <rPh sb="17" eb="18">
      <t>ゴ</t>
    </rPh>
    <phoneticPr fontId="4"/>
  </si>
  <si>
    <t>支払</t>
  </si>
  <si>
    <t>受取</t>
  </si>
  <si>
    <t>対家計民間非営利団体</t>
  </si>
  <si>
    <t>(3)</t>
    <phoneticPr fontId="4"/>
  </si>
  <si>
    <t>(受取)</t>
    <phoneticPr fontId="12"/>
  </si>
  <si>
    <t>賃貸料</t>
  </si>
  <si>
    <t>④</t>
    <phoneticPr fontId="4"/>
  </si>
  <si>
    <t>保険契約者に帰属する財産所得</t>
    <rPh sb="0" eb="2">
      <t>ホケン</t>
    </rPh>
    <rPh sb="2" eb="4">
      <t>ケイヤク</t>
    </rPh>
    <rPh sb="4" eb="5">
      <t>シャ</t>
    </rPh>
    <rPh sb="6" eb="7">
      <t>キ</t>
    </rPh>
    <rPh sb="7" eb="8">
      <t>ゾク</t>
    </rPh>
    <rPh sb="10" eb="12">
      <t>ザイサン</t>
    </rPh>
    <rPh sb="12" eb="14">
      <t>ショトク</t>
    </rPh>
    <phoneticPr fontId="4"/>
  </si>
  <si>
    <t>③</t>
  </si>
  <si>
    <t>配当</t>
  </si>
  <si>
    <t>②</t>
  </si>
  <si>
    <t>利子</t>
  </si>
  <si>
    <t>①</t>
  </si>
  <si>
    <t>家計</t>
  </si>
  <si>
    <t>(2)</t>
    <phoneticPr fontId="4"/>
  </si>
  <si>
    <t>支払</t>
    <rPh sb="0" eb="2">
      <t>シハラ</t>
    </rPh>
    <phoneticPr fontId="4"/>
  </si>
  <si>
    <t>受取</t>
    <rPh sb="0" eb="2">
      <t>ウケトリ</t>
    </rPh>
    <phoneticPr fontId="4"/>
  </si>
  <si>
    <t>財産所得</t>
  </si>
  <si>
    <t>雇主の帰属社会負担</t>
    <rPh sb="0" eb="1">
      <t>ヤト</t>
    </rPh>
    <rPh sb="1" eb="2">
      <t>シュ</t>
    </rPh>
    <rPh sb="3" eb="5">
      <t>キゾク</t>
    </rPh>
    <rPh sb="5" eb="7">
      <t>シャカイ</t>
    </rPh>
    <rPh sb="7" eb="9">
      <t>フタン</t>
    </rPh>
    <phoneticPr fontId="4"/>
  </si>
  <si>
    <t>雇主の現実社会負担</t>
    <rPh sb="0" eb="1">
      <t>ヤト</t>
    </rPh>
    <rPh sb="1" eb="2">
      <t>シュ</t>
    </rPh>
    <rPh sb="3" eb="5">
      <t>ゲンジツ</t>
    </rPh>
    <rPh sb="5" eb="7">
      <t>シャカイ</t>
    </rPh>
    <rPh sb="7" eb="9">
      <t>フタン</t>
    </rPh>
    <phoneticPr fontId="4"/>
  </si>
  <si>
    <t>雇主の社会負担</t>
    <rPh sb="3" eb="5">
      <t>シャカイ</t>
    </rPh>
    <phoneticPr fontId="4"/>
  </si>
  <si>
    <t>賃金･俸給</t>
  </si>
  <si>
    <t>市民雇用者報酬</t>
    <rPh sb="0" eb="2">
      <t>シミン</t>
    </rPh>
    <rPh sb="5" eb="7">
      <t>ホウシュウ</t>
    </rPh>
    <phoneticPr fontId="4"/>
  </si>
  <si>
    <t>　　得　　　の　　　分　　　配</t>
    <rPh sb="2" eb="3">
      <t>トク</t>
    </rPh>
    <rPh sb="10" eb="11">
      <t>ブン</t>
    </rPh>
    <rPh sb="14" eb="15">
      <t>ハイ</t>
    </rPh>
    <phoneticPr fontId="4"/>
  </si>
  <si>
    <r>
      <t>22</t>
    </r>
    <r>
      <rPr>
        <sz val="11"/>
        <rFont val="ＭＳ 明朝"/>
        <family val="1"/>
        <charset val="128"/>
      </rPr>
      <t>－3.　市　　　民　　　所　　　　</t>
    </r>
    <rPh sb="6" eb="7">
      <t>シ</t>
    </rPh>
    <rPh sb="10" eb="11">
      <t>タミ</t>
    </rPh>
    <rPh sb="14" eb="15">
      <t>ショ</t>
    </rPh>
    <phoneticPr fontId="4"/>
  </si>
  <si>
    <t>注)　構成比については、「市内総生産」に対する割合を示しており、内訳の合計値は必ずしも100％とならない。</t>
    <rPh sb="3" eb="5">
      <t>コウセイ</t>
    </rPh>
    <rPh sb="5" eb="6">
      <t>ヒ</t>
    </rPh>
    <rPh sb="13" eb="15">
      <t>シナイ</t>
    </rPh>
    <rPh sb="15" eb="18">
      <t>ソウセイサン</t>
    </rPh>
    <rPh sb="20" eb="21">
      <t>タイ</t>
    </rPh>
    <rPh sb="23" eb="25">
      <t>ワリアイ</t>
    </rPh>
    <rPh sb="26" eb="27">
      <t>シメ</t>
    </rPh>
    <rPh sb="32" eb="34">
      <t>ウチワケ</t>
    </rPh>
    <rPh sb="35" eb="38">
      <t>ゴウケイチ</t>
    </rPh>
    <rPh sb="39" eb="40">
      <t>カナラ</t>
    </rPh>
    <phoneticPr fontId="4"/>
  </si>
  <si>
    <t>開差(市内総生産- (1+2+3+4-5) )</t>
    <rPh sb="0" eb="2">
      <t>カイサ</t>
    </rPh>
    <rPh sb="3" eb="5">
      <t>シナイ</t>
    </rPh>
    <rPh sb="5" eb="8">
      <t>ソウセイサン</t>
    </rPh>
    <phoneticPr fontId="4"/>
  </si>
  <si>
    <t>市内総生産</t>
    <phoneticPr fontId="4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4"/>
  </si>
  <si>
    <t>小計</t>
  </si>
  <si>
    <t>サービス業</t>
  </si>
  <si>
    <t>対家計民間非営利サービス生産者</t>
    <phoneticPr fontId="4"/>
  </si>
  <si>
    <t>公務</t>
  </si>
  <si>
    <t>電気･ガス･水道業</t>
  </si>
  <si>
    <t>政府サービス生産者</t>
    <phoneticPr fontId="4"/>
  </si>
  <si>
    <t>(11)</t>
    <phoneticPr fontId="4"/>
  </si>
  <si>
    <t>―</t>
  </si>
  <si>
    <t>※H17から</t>
    <phoneticPr fontId="4"/>
  </si>
  <si>
    <t>情報通信業</t>
    <phoneticPr fontId="4"/>
  </si>
  <si>
    <t>(10)</t>
    <phoneticPr fontId="4"/>
  </si>
  <si>
    <t>運輸業</t>
    <rPh sb="0" eb="2">
      <t>ウンユギョウ</t>
    </rPh>
    <phoneticPr fontId="4"/>
  </si>
  <si>
    <t>(9)</t>
    <phoneticPr fontId="4"/>
  </si>
  <si>
    <t>※H16まで</t>
    <phoneticPr fontId="4"/>
  </si>
  <si>
    <t>運輸･通信業</t>
    <phoneticPr fontId="4"/>
  </si>
  <si>
    <t>(9)</t>
  </si>
  <si>
    <t>不動産業</t>
    <phoneticPr fontId="4"/>
  </si>
  <si>
    <t>(8)</t>
  </si>
  <si>
    <t>金融･保険業</t>
  </si>
  <si>
    <t>(7)</t>
  </si>
  <si>
    <t>卸売･小売業</t>
  </si>
  <si>
    <t>(6)</t>
  </si>
  <si>
    <t>(5)</t>
  </si>
  <si>
    <t>X</t>
  </si>
  <si>
    <t>建設業</t>
  </si>
  <si>
    <t>(4)</t>
  </si>
  <si>
    <t>製造業</t>
  </si>
  <si>
    <t>鉱業</t>
  </si>
  <si>
    <t>…</t>
  </si>
  <si>
    <t>水産業</t>
  </si>
  <si>
    <t xml:space="preserve">… </t>
  </si>
  <si>
    <t>林業</t>
  </si>
  <si>
    <t>農業</t>
  </si>
  <si>
    <t>産業</t>
  </si>
  <si>
    <t>（平成17暦年連鎖価格）</t>
    <phoneticPr fontId="4"/>
  </si>
  <si>
    <t>　22－2の各表については、連鎖方式による推計値のため加法整合性が成立せず、各内訳の合計と総数は必ずしも一致しない。</t>
    <rPh sb="6" eb="7">
      <t>カク</t>
    </rPh>
    <rPh sb="7" eb="8">
      <t>ヒョウ</t>
    </rPh>
    <rPh sb="14" eb="16">
      <t>レンサ</t>
    </rPh>
    <rPh sb="16" eb="18">
      <t>ホウシキ</t>
    </rPh>
    <rPh sb="21" eb="23">
      <t>スイケイ</t>
    </rPh>
    <rPh sb="23" eb="24">
      <t>アタイ</t>
    </rPh>
    <rPh sb="27" eb="29">
      <t>カホウ</t>
    </rPh>
    <rPh sb="29" eb="32">
      <t>セイゴウセイ</t>
    </rPh>
    <rPh sb="33" eb="35">
      <t>セイリツ</t>
    </rPh>
    <rPh sb="38" eb="39">
      <t>カク</t>
    </rPh>
    <rPh sb="39" eb="41">
      <t>ウチワケ</t>
    </rPh>
    <rPh sb="42" eb="44">
      <t>ゴウケイ</t>
    </rPh>
    <rPh sb="45" eb="47">
      <t>ソウスウ</t>
    </rPh>
    <rPh sb="48" eb="49">
      <t>カナラ</t>
    </rPh>
    <rPh sb="52" eb="54">
      <t>イッチ</t>
    </rPh>
    <phoneticPr fontId="4"/>
  </si>
  <si>
    <t xml:space="preserve">  市    内    総    生    産　&lt; 連 鎖 方 式 に よ る &gt;</t>
    <rPh sb="2" eb="3">
      <t>シ</t>
    </rPh>
    <rPh sb="26" eb="27">
      <t>レン</t>
    </rPh>
    <rPh sb="28" eb="29">
      <t>クサリ</t>
    </rPh>
    <rPh sb="30" eb="31">
      <t>カタ</t>
    </rPh>
    <rPh sb="32" eb="33">
      <t>シキ</t>
    </rPh>
    <phoneticPr fontId="4"/>
  </si>
  <si>
    <r>
      <t>22</t>
    </r>
    <r>
      <rPr>
        <sz val="11"/>
        <rFont val="ＭＳ 明朝"/>
        <family val="1"/>
        <charset val="128"/>
      </rPr>
      <t>－2.　経　　 済 　　活 　　動　 　別　　実　　質</t>
    </r>
    <rPh sb="25" eb="26">
      <t>ジツ</t>
    </rPh>
    <rPh sb="28" eb="29">
      <t>シツ</t>
    </rPh>
    <phoneticPr fontId="4"/>
  </si>
  <si>
    <t>情報・通信業</t>
    <rPh sb="0" eb="1">
      <t>ジョウホウ</t>
    </rPh>
    <rPh sb="2" eb="4">
      <t>ツウシン</t>
    </rPh>
    <rPh sb="4" eb="5">
      <t>ギョウ</t>
    </rPh>
    <phoneticPr fontId="4"/>
  </si>
  <si>
    <t>利用に当たっては注意されたい。なお、掲載の表はすべて在庫品評価調整後の数値である。</t>
    <rPh sb="3" eb="4">
      <t>ア</t>
    </rPh>
    <phoneticPr fontId="4"/>
  </si>
  <si>
    <t>　22－1表から22－5表までの各表については、93SNAに準拠し、平成17暦年基準による推計を行っており、平成13年度以降を遡及推計したので、</t>
    <rPh sb="5" eb="6">
      <t>ヒョウ</t>
    </rPh>
    <rPh sb="16" eb="17">
      <t>カク</t>
    </rPh>
    <rPh sb="30" eb="32">
      <t>ジュンキョ</t>
    </rPh>
    <rPh sb="34" eb="36">
      <t>ヘイセイ</t>
    </rPh>
    <rPh sb="38" eb="40">
      <t>レキネン</t>
    </rPh>
    <rPh sb="40" eb="42">
      <t>キジュン</t>
    </rPh>
    <rPh sb="45" eb="47">
      <t>スイケイ</t>
    </rPh>
    <rPh sb="48" eb="49">
      <t>オコナ</t>
    </rPh>
    <rPh sb="54" eb="56">
      <t>ヘイセイ</t>
    </rPh>
    <rPh sb="58" eb="60">
      <t>ネンド</t>
    </rPh>
    <rPh sb="60" eb="62">
      <t>イコウ</t>
    </rPh>
    <rPh sb="65" eb="67">
      <t>スイケイ</t>
    </rPh>
    <phoneticPr fontId="4"/>
  </si>
  <si>
    <t>名   　目　　　市     内     総     生     産</t>
    <rPh sb="5" eb="6">
      <t>メ</t>
    </rPh>
    <rPh sb="9" eb="10">
      <t>シ</t>
    </rPh>
    <phoneticPr fontId="4"/>
  </si>
  <si>
    <r>
      <t>22</t>
    </r>
    <r>
      <rPr>
        <sz val="11"/>
        <rFont val="ＭＳ 明朝"/>
        <family val="1"/>
        <charset val="128"/>
      </rPr>
      <t>－1.　経　　 済 　　活 　　動　 　別</t>
    </r>
    <r>
      <rPr>
        <b/>
        <sz val="11"/>
        <rFont val="明朝"/>
        <family val="1"/>
        <charset val="128"/>
      </rPr>
      <t/>
    </r>
    <phoneticPr fontId="4"/>
  </si>
  <si>
    <t>22. 市民経済計算</t>
    <phoneticPr fontId="4"/>
  </si>
  <si>
    <t>平成24年版名古屋市統計年鑑　22.市民経済計算</t>
  </si>
  <si>
    <t>22-5.実質市内総生産(支出側)〈固定基準方式による〉</t>
  </si>
  <si>
    <t>22-1.経済活動別名目市内総生産</t>
    <phoneticPr fontId="12"/>
  </si>
  <si>
    <t>22-2.経済活動別実質市内総生産〈連鎖方式による〉</t>
    <phoneticPr fontId="12"/>
  </si>
  <si>
    <t>22-3.市民所得の分配</t>
    <phoneticPr fontId="12"/>
  </si>
  <si>
    <t>22-4.名目市内総生産(支出側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##\ ###\ ##0.0;&quot;△&quot;###\ ###\ ##0.0"/>
    <numFmt numFmtId="177" formatCode="###\ ###\ ##0;&quot;△&quot;###\ ###\ ##0"/>
    <numFmt numFmtId="178" formatCode="0.0"/>
  </numFmts>
  <fonts count="28">
    <font>
      <sz val="11"/>
      <name val="明朝"/>
      <family val="1"/>
      <charset val="128"/>
    </font>
    <font>
      <b/>
      <sz val="11"/>
      <name val="明朝"/>
      <family val="1"/>
      <charset val="128"/>
    </font>
    <font>
      <sz val="11"/>
      <name val="明朝"/>
      <family val="1"/>
      <charset val="128"/>
    </font>
    <font>
      <sz val="12"/>
      <name val="ＭＳ 明朝"/>
      <family val="1"/>
      <charset val="128"/>
    </font>
    <font>
      <sz val="8"/>
      <name val="明朝"/>
      <family val="1"/>
      <charset val="128"/>
    </font>
    <font>
      <sz val="8"/>
      <name val="ＭＳ 明朝"/>
      <family val="1"/>
      <charset val="128"/>
    </font>
    <font>
      <sz val="11"/>
      <name val="ＭＳ ゴシック"/>
      <family val="3"/>
      <charset val="128"/>
    </font>
    <font>
      <sz val="11"/>
      <name val="ＭＳ 明朝"/>
      <family val="1"/>
      <charset val="128"/>
    </font>
    <font>
      <sz val="8"/>
      <name val="ＭＳ Ｐゴシック"/>
      <family val="3"/>
      <charset val="128"/>
    </font>
    <font>
      <sz val="8"/>
      <name val="ＭＳ Ｐ明朝"/>
      <family val="1"/>
      <charset val="128"/>
    </font>
    <font>
      <sz val="7"/>
      <name val="ＭＳ 明朝"/>
      <family val="1"/>
      <charset val="128"/>
    </font>
    <font>
      <sz val="6"/>
      <name val="ＭＳ Ｐ明朝"/>
      <family val="1"/>
      <charset val="128"/>
    </font>
    <font>
      <sz val="6"/>
      <name val="明朝"/>
      <family val="1"/>
      <charset val="128"/>
    </font>
    <font>
      <sz val="11"/>
      <name val="ＭＳ Ｐ明朝"/>
      <family val="1"/>
      <charset val="128"/>
    </font>
    <font>
      <sz val="7.5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name val="明朝"/>
      <family val="1"/>
      <charset val="128"/>
    </font>
    <font>
      <b/>
      <sz val="11"/>
      <name val="ＭＳ ゴシック"/>
      <family val="3"/>
      <charset val="128"/>
    </font>
    <font>
      <sz val="11"/>
      <name val="ＭＳ Ｐゴシック"/>
      <family val="3"/>
      <charset val="128"/>
    </font>
    <font>
      <sz val="6"/>
      <name val="明朝"/>
      <family val="1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7"/>
      <name val="ＭＳ Ｐ明朝"/>
      <family val="1"/>
      <charset val="128"/>
    </font>
    <font>
      <sz val="6"/>
      <name val="ＭＳ Ｐゴシック"/>
      <family val="3"/>
      <charset val="128"/>
    </font>
    <font>
      <sz val="7"/>
      <name val="ＭＳ Ｐゴシック"/>
      <family val="3"/>
      <charset val="128"/>
    </font>
    <font>
      <sz val="5"/>
      <name val="ＭＳ Ｐ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u/>
      <sz val="11"/>
      <color theme="10"/>
      <name val="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2">
    <xf numFmtId="0" fontId="0" fillId="0" borderId="0"/>
    <xf numFmtId="38" fontId="2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6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8" fillId="0" borderId="0" applyFont="0" applyFill="0" applyBorder="0" applyAlignment="0" applyProtection="0"/>
    <xf numFmtId="0" fontId="3" fillId="0" borderId="0"/>
    <xf numFmtId="0" fontId="18" fillId="0" borderId="0">
      <alignment vertical="center"/>
    </xf>
    <xf numFmtId="0" fontId="20" fillId="0" borderId="0"/>
    <xf numFmtId="0" fontId="21" fillId="0" borderId="0"/>
    <xf numFmtId="0" fontId="16" fillId="0" borderId="0"/>
    <xf numFmtId="0" fontId="2" fillId="0" borderId="0"/>
    <xf numFmtId="0" fontId="18" fillId="0" borderId="0"/>
    <xf numFmtId="0" fontId="26" fillId="0" borderId="0">
      <alignment vertical="center"/>
    </xf>
    <xf numFmtId="0" fontId="7" fillId="0" borderId="0">
      <alignment vertical="center"/>
    </xf>
    <xf numFmtId="0" fontId="18" fillId="0" borderId="0">
      <alignment vertical="center"/>
    </xf>
    <xf numFmtId="0" fontId="16" fillId="0" borderId="0"/>
    <xf numFmtId="0" fontId="2" fillId="0" borderId="0"/>
    <xf numFmtId="0" fontId="20" fillId="0" borderId="0"/>
    <xf numFmtId="0" fontId="27" fillId="0" borderId="0" applyNumberFormat="0" applyFill="0" applyBorder="0" applyAlignment="0" applyProtection="0"/>
  </cellStyleXfs>
  <cellXfs count="342">
    <xf numFmtId="0" fontId="0" fillId="0" borderId="0" xfId="0"/>
    <xf numFmtId="38" fontId="5" fillId="0" borderId="0" xfId="1" applyFont="1" applyBorder="1" applyAlignment="1">
      <alignment horizontal="right" vertical="center"/>
    </xf>
    <xf numFmtId="0" fontId="6" fillId="0" borderId="0" xfId="12" applyFont="1"/>
    <xf numFmtId="0" fontId="5" fillId="0" borderId="0" xfId="12" applyFont="1"/>
    <xf numFmtId="0" fontId="17" fillId="0" borderId="0" xfId="12" applyFont="1"/>
    <xf numFmtId="38" fontId="6" fillId="0" borderId="0" xfId="3" applyFont="1" applyAlignment="1">
      <alignment horizontal="right" vertical="center"/>
    </xf>
    <xf numFmtId="0" fontId="16" fillId="0" borderId="0" xfId="12" applyAlignment="1">
      <alignment vertical="center"/>
    </xf>
    <xf numFmtId="38" fontId="6" fillId="0" borderId="0" xfId="1" applyFont="1" applyAlignment="1">
      <alignment horizontal="right" vertical="center" indent="3"/>
    </xf>
    <xf numFmtId="3" fontId="7" fillId="0" borderId="0" xfId="0" applyNumberFormat="1" applyFont="1" applyAlignment="1">
      <alignment horizontal="left" vertical="center" indent="1"/>
    </xf>
    <xf numFmtId="0" fontId="7" fillId="0" borderId="0" xfId="12" applyFont="1" applyAlignment="1">
      <alignment horizontal="left" vertical="center" indent="2"/>
    </xf>
    <xf numFmtId="0" fontId="16" fillId="0" borderId="0" xfId="12" applyAlignment="1">
      <alignment horizontal="left" vertical="center" indent="2"/>
    </xf>
    <xf numFmtId="0" fontId="7" fillId="0" borderId="0" xfId="12" applyFont="1" applyAlignment="1"/>
    <xf numFmtId="0" fontId="10" fillId="0" borderId="0" xfId="9" quotePrefix="1" applyFont="1" applyAlignment="1">
      <alignment horizontal="left"/>
    </xf>
    <xf numFmtId="0" fontId="10" fillId="0" borderId="0" xfId="12" quotePrefix="1" applyFont="1" applyAlignment="1">
      <alignment horizontal="left"/>
    </xf>
    <xf numFmtId="0" fontId="10" fillId="0" borderId="0" xfId="12" applyFont="1" applyAlignment="1">
      <alignment horizontal="left"/>
    </xf>
    <xf numFmtId="0" fontId="9" fillId="0" borderId="0" xfId="12" quotePrefix="1" applyFont="1" applyBorder="1" applyAlignment="1">
      <alignment horizontal="left" vertical="center"/>
    </xf>
    <xf numFmtId="0" fontId="9" fillId="0" borderId="0" xfId="12" applyFont="1" applyBorder="1" applyAlignment="1">
      <alignment vertical="center"/>
    </xf>
    <xf numFmtId="0" fontId="9" fillId="0" borderId="0" xfId="12" applyFont="1"/>
    <xf numFmtId="0" fontId="9" fillId="0" borderId="0" xfId="12" applyFont="1" applyBorder="1"/>
    <xf numFmtId="0" fontId="9" fillId="0" borderId="1" xfId="12" applyFont="1" applyBorder="1" applyAlignment="1">
      <alignment horizontal="distributed" vertical="center" justifyLastLine="1"/>
    </xf>
    <xf numFmtId="0" fontId="13" fillId="0" borderId="1" xfId="12" applyFont="1" applyBorder="1" applyAlignment="1">
      <alignment horizontal="distributed" vertical="center" justifyLastLine="1"/>
    </xf>
    <xf numFmtId="0" fontId="13" fillId="0" borderId="2" xfId="12" applyFont="1" applyBorder="1" applyAlignment="1">
      <alignment horizontal="distributed" vertical="center" justifyLastLine="1"/>
    </xf>
    <xf numFmtId="0" fontId="9" fillId="0" borderId="3" xfId="12" quotePrefix="1" applyFont="1" applyBorder="1" applyAlignment="1">
      <alignment horizontal="distributed" vertical="center" justifyLastLine="1"/>
    </xf>
    <xf numFmtId="0" fontId="9" fillId="0" borderId="4" xfId="12" quotePrefix="1" applyFont="1" applyBorder="1" applyAlignment="1">
      <alignment horizontal="distributed" vertical="center" justifyLastLine="1"/>
    </xf>
    <xf numFmtId="0" fontId="9" fillId="0" borderId="5" xfId="12" quotePrefix="1" applyFont="1" applyBorder="1" applyAlignment="1">
      <alignment horizontal="distributed" vertical="center" justifyLastLine="1"/>
    </xf>
    <xf numFmtId="0" fontId="13" fillId="0" borderId="6" xfId="12" applyFont="1" applyBorder="1" applyAlignment="1">
      <alignment horizontal="distributed" vertical="center" justifyLastLine="1"/>
    </xf>
    <xf numFmtId="177" fontId="13" fillId="0" borderId="0" xfId="12" applyNumberFormat="1" applyFont="1" applyBorder="1" applyAlignment="1">
      <alignment horizontal="distributed" vertical="center" justifyLastLine="1"/>
    </xf>
    <xf numFmtId="0" fontId="9" fillId="0" borderId="7" xfId="12" quotePrefix="1" applyFont="1" applyBorder="1" applyAlignment="1">
      <alignment horizontal="distributed" vertical="center" justifyLastLine="1"/>
    </xf>
    <xf numFmtId="0" fontId="9" fillId="0" borderId="0" xfId="12" quotePrefix="1" applyFont="1" applyBorder="1" applyAlignment="1">
      <alignment horizontal="distributed" vertical="center" justifyLastLine="1"/>
    </xf>
    <xf numFmtId="0" fontId="8" fillId="0" borderId="0" xfId="0" applyFont="1" applyBorder="1" applyAlignment="1">
      <alignment horizontal="left" vertical="center"/>
    </xf>
    <xf numFmtId="0" fontId="8" fillId="0" borderId="8" xfId="12" quotePrefix="1" applyFont="1" applyBorder="1" applyAlignment="1">
      <alignment horizontal="distributed" vertical="center"/>
    </xf>
    <xf numFmtId="177" fontId="8" fillId="0" borderId="0" xfId="3" applyNumberFormat="1" applyFont="1" applyFill="1" applyBorder="1" applyAlignment="1">
      <alignment vertical="center"/>
    </xf>
    <xf numFmtId="0" fontId="8" fillId="0" borderId="0" xfId="12" quotePrefix="1" applyFont="1" applyBorder="1" applyAlignment="1">
      <alignment horizontal="distributed" vertical="center"/>
    </xf>
    <xf numFmtId="176" fontId="15" fillId="0" borderId="7" xfId="12" applyNumberFormat="1" applyFont="1" applyFill="1" applyBorder="1" applyAlignment="1">
      <alignment horizontal="right" vertical="center"/>
    </xf>
    <xf numFmtId="176" fontId="15" fillId="0" borderId="0" xfId="12" applyNumberFormat="1" applyFont="1" applyFill="1" applyBorder="1" applyAlignment="1">
      <alignment horizontal="right" vertical="center"/>
    </xf>
    <xf numFmtId="0" fontId="8" fillId="0" borderId="0" xfId="12" applyFont="1"/>
    <xf numFmtId="0" fontId="9" fillId="0" borderId="0" xfId="0" quotePrefix="1" applyFont="1" applyAlignment="1">
      <alignment horizontal="center"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8" xfId="12" quotePrefix="1" applyFont="1" applyBorder="1" applyAlignment="1">
      <alignment horizontal="distributed" vertical="center"/>
    </xf>
    <xf numFmtId="177" fontId="9" fillId="0" borderId="0" xfId="3" applyNumberFormat="1" applyFont="1" applyFill="1" applyBorder="1" applyAlignment="1">
      <alignment vertical="center"/>
    </xf>
    <xf numFmtId="0" fontId="9" fillId="0" borderId="0" xfId="12" quotePrefix="1" applyFont="1" applyBorder="1" applyAlignment="1">
      <alignment horizontal="distributed" vertical="center"/>
    </xf>
    <xf numFmtId="176" fontId="14" fillId="0" borderId="7" xfId="12" applyNumberFormat="1" applyFont="1" applyFill="1" applyBorder="1" applyAlignment="1">
      <alignment horizontal="right" vertical="center"/>
    </xf>
    <xf numFmtId="176" fontId="14" fillId="0" borderId="0" xfId="12" applyNumberFormat="1" applyFont="1" applyFill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177" fontId="9" fillId="0" borderId="0" xfId="3" applyNumberFormat="1" applyFont="1" applyFill="1" applyBorder="1" applyAlignment="1">
      <alignment horizontal="right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quotePrefix="1" applyFont="1" applyAlignment="1">
      <alignment horizontal="left" vertical="center"/>
    </xf>
    <xf numFmtId="0" fontId="8" fillId="0" borderId="0" xfId="0" applyFont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13" fillId="0" borderId="8" xfId="12" applyFont="1" applyBorder="1" applyAlignment="1">
      <alignment horizontal="distributed" vertical="center"/>
    </xf>
    <xf numFmtId="0" fontId="13" fillId="0" borderId="0" xfId="12" applyFont="1" applyBorder="1" applyAlignment="1">
      <alignment horizontal="distributed" vertical="center"/>
    </xf>
    <xf numFmtId="0" fontId="11" fillId="0" borderId="8" xfId="12" applyFont="1" applyBorder="1" applyAlignment="1">
      <alignment horizontal="fill" vertical="center"/>
    </xf>
    <xf numFmtId="0" fontId="11" fillId="0" borderId="0" xfId="12" applyFont="1" applyBorder="1" applyAlignment="1">
      <alignment horizontal="fill" vertical="center"/>
    </xf>
    <xf numFmtId="176" fontId="11" fillId="0" borderId="0" xfId="12" applyNumberFormat="1" applyFont="1" applyFill="1" applyBorder="1" applyAlignment="1">
      <alignment horizontal="right" vertical="center"/>
    </xf>
    <xf numFmtId="0" fontId="18" fillId="0" borderId="8" xfId="12" applyFont="1" applyBorder="1" applyAlignment="1">
      <alignment horizontal="distributed" vertical="center"/>
    </xf>
    <xf numFmtId="0" fontId="18" fillId="0" borderId="0" xfId="12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2" xfId="12" applyFont="1" applyBorder="1" applyAlignment="1">
      <alignment vertical="center"/>
    </xf>
    <xf numFmtId="0" fontId="9" fillId="0" borderId="2" xfId="12" quotePrefix="1" applyFont="1" applyBorder="1" applyAlignment="1">
      <alignment horizontal="left" vertical="center"/>
    </xf>
    <xf numFmtId="0" fontId="9" fillId="0" borderId="9" xfId="12" quotePrefix="1" applyFont="1" applyBorder="1" applyAlignment="1">
      <alignment horizontal="left" vertical="center"/>
    </xf>
    <xf numFmtId="177" fontId="9" fillId="0" borderId="10" xfId="3" applyNumberFormat="1" applyFont="1" applyFill="1" applyBorder="1" applyAlignment="1">
      <alignment vertical="center"/>
    </xf>
    <xf numFmtId="177" fontId="9" fillId="0" borderId="2" xfId="3" applyNumberFormat="1" applyFont="1" applyFill="1" applyBorder="1" applyAlignment="1">
      <alignment vertical="center"/>
    </xf>
    <xf numFmtId="176" fontId="9" fillId="0" borderId="10" xfId="12" applyNumberFormat="1" applyFont="1" applyFill="1" applyBorder="1" applyAlignment="1">
      <alignment vertical="center"/>
    </xf>
    <xf numFmtId="176" fontId="9" fillId="0" borderId="2" xfId="12" applyNumberFormat="1" applyFont="1" applyFill="1" applyBorder="1" applyAlignment="1">
      <alignment vertical="center"/>
    </xf>
    <xf numFmtId="0" fontId="9" fillId="0" borderId="2" xfId="12" applyFont="1" applyBorder="1"/>
    <xf numFmtId="176" fontId="9" fillId="0" borderId="0" xfId="12" applyNumberFormat="1" applyFont="1" applyFill="1" applyBorder="1" applyAlignment="1">
      <alignment vertical="center"/>
    </xf>
    <xf numFmtId="0" fontId="9" fillId="0" borderId="0" xfId="12" applyFont="1" applyAlignment="1">
      <alignment vertical="top"/>
    </xf>
    <xf numFmtId="0" fontId="9" fillId="0" borderId="0" xfId="12" applyFont="1" applyAlignment="1">
      <alignment vertical="center"/>
    </xf>
    <xf numFmtId="38" fontId="9" fillId="0" borderId="0" xfId="3" applyFont="1" applyFill="1" applyAlignment="1">
      <alignment vertical="center"/>
    </xf>
    <xf numFmtId="0" fontId="9" fillId="0" borderId="0" xfId="12" applyFont="1" applyFill="1" applyBorder="1" applyAlignment="1">
      <alignment vertical="center"/>
    </xf>
    <xf numFmtId="38" fontId="9" fillId="0" borderId="0" xfId="3" applyFont="1" applyFill="1" applyBorder="1" applyAlignment="1">
      <alignment vertical="center"/>
    </xf>
    <xf numFmtId="0" fontId="9" fillId="0" borderId="2" xfId="12" applyFont="1" applyFill="1" applyBorder="1" applyAlignment="1">
      <alignment vertical="center"/>
    </xf>
    <xf numFmtId="177" fontId="13" fillId="0" borderId="0" xfId="12" applyNumberFormat="1" applyFont="1" applyFill="1" applyBorder="1" applyAlignment="1">
      <alignment horizontal="distributed" vertical="center" justifyLastLine="1"/>
    </xf>
    <xf numFmtId="0" fontId="9" fillId="0" borderId="7" xfId="12" quotePrefix="1" applyFont="1" applyFill="1" applyBorder="1" applyAlignment="1">
      <alignment horizontal="distributed" vertical="center" justifyLastLine="1"/>
    </xf>
    <xf numFmtId="0" fontId="9" fillId="0" borderId="0" xfId="12" quotePrefix="1" applyFont="1" applyFill="1" applyBorder="1" applyAlignment="1">
      <alignment horizontal="distributed" vertical="center" justifyLastLine="1"/>
    </xf>
    <xf numFmtId="0" fontId="9" fillId="0" borderId="1" xfId="12" applyFont="1" applyBorder="1"/>
    <xf numFmtId="176" fontId="8" fillId="0" borderId="7" xfId="12" applyNumberFormat="1" applyFont="1" applyFill="1" applyBorder="1" applyAlignment="1">
      <alignment vertical="center"/>
    </xf>
    <xf numFmtId="176" fontId="8" fillId="0" borderId="0" xfId="12" applyNumberFormat="1" applyFont="1" applyFill="1" applyBorder="1" applyAlignment="1">
      <alignment vertical="center"/>
    </xf>
    <xf numFmtId="176" fontId="9" fillId="0" borderId="7" xfId="12" applyNumberFormat="1" applyFont="1" applyFill="1" applyBorder="1" applyAlignment="1">
      <alignment vertical="center"/>
    </xf>
    <xf numFmtId="176" fontId="9" fillId="0" borderId="7" xfId="12" applyNumberFormat="1" applyFont="1" applyFill="1" applyBorder="1" applyAlignment="1">
      <alignment horizontal="right" vertical="center"/>
    </xf>
    <xf numFmtId="176" fontId="9" fillId="0" borderId="0" xfId="12" applyNumberFormat="1" applyFont="1" applyFill="1" applyBorder="1" applyAlignment="1">
      <alignment horizontal="right" vertical="center"/>
    </xf>
    <xf numFmtId="177" fontId="9" fillId="0" borderId="2" xfId="3" applyNumberFormat="1" applyFont="1" applyBorder="1" applyAlignment="1">
      <alignment vertical="center"/>
    </xf>
    <xf numFmtId="177" fontId="9" fillId="0" borderId="0" xfId="3" applyNumberFormat="1" applyFont="1" applyBorder="1" applyAlignment="1">
      <alignment vertical="center"/>
    </xf>
    <xf numFmtId="176" fontId="9" fillId="0" borderId="10" xfId="12" applyNumberFormat="1" applyFont="1" applyBorder="1" applyAlignment="1">
      <alignment vertical="center"/>
    </xf>
    <xf numFmtId="176" fontId="9" fillId="0" borderId="2" xfId="12" applyNumberFormat="1" applyFont="1" applyBorder="1" applyAlignment="1">
      <alignment vertical="center"/>
    </xf>
    <xf numFmtId="178" fontId="9" fillId="0" borderId="2" xfId="12" applyNumberFormat="1" applyFont="1" applyBorder="1" applyAlignment="1">
      <alignment vertical="center"/>
    </xf>
    <xf numFmtId="0" fontId="9" fillId="0" borderId="0" xfId="12" applyFont="1" applyAlignment="1"/>
    <xf numFmtId="38" fontId="9" fillId="0" borderId="0" xfId="3" applyFont="1" applyAlignment="1">
      <alignment vertical="center"/>
    </xf>
    <xf numFmtId="38" fontId="9" fillId="0" borderId="1" xfId="3" applyFont="1" applyBorder="1" applyAlignment="1">
      <alignment vertical="center"/>
    </xf>
    <xf numFmtId="176" fontId="9" fillId="0" borderId="0" xfId="12" quotePrefix="1" applyNumberFormat="1" applyFont="1" applyFill="1" applyBorder="1" applyAlignment="1">
      <alignment horizontal="right" vertical="center"/>
    </xf>
    <xf numFmtId="177" fontId="8" fillId="2" borderId="0" xfId="3" applyNumberFormat="1" applyFont="1" applyFill="1" applyBorder="1" applyAlignment="1">
      <alignment vertical="center"/>
    </xf>
    <xf numFmtId="176" fontId="15" fillId="2" borderId="7" xfId="12" applyNumberFormat="1" applyFont="1" applyFill="1" applyBorder="1" applyAlignment="1">
      <alignment horizontal="right" vertical="center"/>
    </xf>
    <xf numFmtId="176" fontId="15" fillId="2" borderId="0" xfId="12" applyNumberFormat="1" applyFont="1" applyFill="1" applyBorder="1" applyAlignment="1">
      <alignment horizontal="right" vertical="center"/>
    </xf>
    <xf numFmtId="177" fontId="9" fillId="2" borderId="0" xfId="3" applyNumberFormat="1" applyFont="1" applyFill="1" applyBorder="1" applyAlignment="1">
      <alignment vertical="center"/>
    </xf>
    <xf numFmtId="176" fontId="14" fillId="2" borderId="7" xfId="12" applyNumberFormat="1" applyFont="1" applyFill="1" applyBorder="1" applyAlignment="1">
      <alignment horizontal="right" vertical="center"/>
    </xf>
    <xf numFmtId="176" fontId="14" fillId="2" borderId="0" xfId="12" applyNumberFormat="1" applyFont="1" applyFill="1" applyBorder="1" applyAlignment="1">
      <alignment horizontal="right" vertical="center"/>
    </xf>
    <xf numFmtId="177" fontId="9" fillId="2" borderId="0" xfId="3" applyNumberFormat="1" applyFont="1" applyFill="1" applyBorder="1" applyAlignment="1">
      <alignment horizontal="right" vertical="center"/>
    </xf>
    <xf numFmtId="176" fontId="8" fillId="2" borderId="7" xfId="12" applyNumberFormat="1" applyFont="1" applyFill="1" applyBorder="1" applyAlignment="1">
      <alignment vertical="center"/>
    </xf>
    <xf numFmtId="176" fontId="8" fillId="2" borderId="0" xfId="12" applyNumberFormat="1" applyFont="1" applyFill="1" applyBorder="1" applyAlignment="1">
      <alignment vertical="center"/>
    </xf>
    <xf numFmtId="176" fontId="9" fillId="2" borderId="7" xfId="12" applyNumberFormat="1" applyFont="1" applyFill="1" applyBorder="1" applyAlignment="1">
      <alignment vertical="center"/>
    </xf>
    <xf numFmtId="176" fontId="9" fillId="2" borderId="0" xfId="12" applyNumberFormat="1" applyFont="1" applyFill="1" applyBorder="1" applyAlignment="1">
      <alignment vertical="center"/>
    </xf>
    <xf numFmtId="176" fontId="9" fillId="2" borderId="7" xfId="12" applyNumberFormat="1" applyFont="1" applyFill="1" applyBorder="1" applyAlignment="1">
      <alignment horizontal="right" vertical="center"/>
    </xf>
    <xf numFmtId="176" fontId="9" fillId="2" borderId="0" xfId="12" applyNumberFormat="1" applyFont="1" applyFill="1" applyBorder="1" applyAlignment="1">
      <alignment horizontal="right" vertical="center"/>
    </xf>
    <xf numFmtId="0" fontId="5" fillId="0" borderId="0" xfId="13" applyFont="1"/>
    <xf numFmtId="0" fontId="9" fillId="0" borderId="0" xfId="13" applyFont="1"/>
    <xf numFmtId="0" fontId="9" fillId="0" borderId="0" xfId="13" applyFont="1" applyAlignment="1">
      <alignment vertical="center"/>
    </xf>
    <xf numFmtId="38" fontId="9" fillId="0" borderId="1" xfId="4" applyFont="1" applyBorder="1" applyAlignment="1">
      <alignment vertical="center"/>
    </xf>
    <xf numFmtId="38" fontId="9" fillId="0" borderId="0" xfId="4" applyFont="1" applyAlignment="1">
      <alignment vertical="center"/>
    </xf>
    <xf numFmtId="0" fontId="9" fillId="0" borderId="2" xfId="13" applyFont="1" applyBorder="1"/>
    <xf numFmtId="178" fontId="9" fillId="0" borderId="2" xfId="13" applyNumberFormat="1" applyFont="1" applyBorder="1" applyAlignment="1">
      <alignment vertical="center"/>
    </xf>
    <xf numFmtId="176" fontId="9" fillId="0" borderId="2" xfId="13" applyNumberFormat="1" applyFont="1" applyBorder="1" applyAlignment="1">
      <alignment vertical="center"/>
    </xf>
    <xf numFmtId="176" fontId="9" fillId="0" borderId="10" xfId="13" applyNumberFormat="1" applyFont="1" applyBorder="1" applyAlignment="1">
      <alignment vertical="center"/>
    </xf>
    <xf numFmtId="0" fontId="9" fillId="0" borderId="2" xfId="13" quotePrefix="1" applyFont="1" applyBorder="1" applyAlignment="1">
      <alignment horizontal="left" vertical="center"/>
    </xf>
    <xf numFmtId="0" fontId="9" fillId="0" borderId="2" xfId="13" applyFont="1" applyBorder="1" applyAlignment="1">
      <alignment vertical="center"/>
    </xf>
    <xf numFmtId="177" fontId="9" fillId="0" borderId="2" xfId="4" applyNumberFormat="1" applyFont="1" applyBorder="1" applyAlignment="1">
      <alignment vertical="center"/>
    </xf>
    <xf numFmtId="177" fontId="9" fillId="0" borderId="0" xfId="4" applyNumberFormat="1" applyFont="1" applyBorder="1" applyAlignment="1">
      <alignment vertical="center"/>
    </xf>
    <xf numFmtId="0" fontId="9" fillId="0" borderId="9" xfId="13" quotePrefix="1" applyFont="1" applyBorder="1" applyAlignment="1">
      <alignment horizontal="left" vertical="center"/>
    </xf>
    <xf numFmtId="0" fontId="8" fillId="0" borderId="0" xfId="13" applyFont="1"/>
    <xf numFmtId="176" fontId="8" fillId="0" borderId="0" xfId="13" applyNumberFormat="1" applyFont="1" applyAlignment="1">
      <alignment vertical="center"/>
    </xf>
    <xf numFmtId="176" fontId="8" fillId="0" borderId="7" xfId="13" applyNumberFormat="1" applyFont="1" applyBorder="1" applyAlignment="1">
      <alignment vertical="center"/>
    </xf>
    <xf numFmtId="0" fontId="18" fillId="0" borderId="0" xfId="13" applyFont="1" applyAlignment="1">
      <alignment horizontal="distributed" vertical="center"/>
    </xf>
    <xf numFmtId="177" fontId="8" fillId="0" borderId="0" xfId="4" applyNumberFormat="1" applyFont="1" applyFill="1" applyBorder="1" applyAlignment="1">
      <alignment vertical="center"/>
    </xf>
    <xf numFmtId="0" fontId="18" fillId="0" borderId="8" xfId="13" applyFont="1" applyBorder="1" applyAlignment="1">
      <alignment horizontal="distributed" vertical="center"/>
    </xf>
    <xf numFmtId="176" fontId="9" fillId="0" borderId="0" xfId="13" applyNumberFormat="1" applyFont="1" applyAlignment="1">
      <alignment vertical="center"/>
    </xf>
    <xf numFmtId="176" fontId="9" fillId="0" borderId="7" xfId="13" applyNumberFormat="1" applyFont="1" applyBorder="1" applyAlignment="1">
      <alignment vertical="center"/>
    </xf>
    <xf numFmtId="0" fontId="13" fillId="0" borderId="0" xfId="13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applyFont="1" applyAlignment="1">
      <alignment horizontal="left" vertical="center"/>
    </xf>
    <xf numFmtId="177" fontId="9" fillId="0" borderId="0" xfId="4" applyNumberFormat="1" applyFont="1" applyFill="1" applyBorder="1" applyAlignment="1">
      <alignment vertical="center"/>
    </xf>
    <xf numFmtId="0" fontId="13" fillId="0" borderId="8" xfId="13" applyFont="1" applyBorder="1" applyAlignment="1">
      <alignment horizontal="distributed" vertical="center"/>
    </xf>
    <xf numFmtId="176" fontId="9" fillId="0" borderId="0" xfId="13" quotePrefix="1" applyNumberFormat="1" applyFont="1" applyAlignment="1">
      <alignment horizontal="right"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right" vertical="center"/>
    </xf>
    <xf numFmtId="0" fontId="9" fillId="0" borderId="0" xfId="13" quotePrefix="1" applyFont="1" applyAlignment="1">
      <alignment horizontal="distributed" vertical="center"/>
    </xf>
    <xf numFmtId="0" fontId="9" fillId="0" borderId="8" xfId="13" quotePrefix="1" applyFont="1" applyBorder="1" applyAlignment="1">
      <alignment horizontal="distributed" vertical="center"/>
    </xf>
    <xf numFmtId="0" fontId="11" fillId="0" borderId="0" xfId="13" applyFont="1" applyAlignment="1">
      <alignment horizontal="fill" vertical="center"/>
    </xf>
    <xf numFmtId="0" fontId="9" fillId="0" borderId="0" xfId="0" applyFont="1" applyAlignment="1">
      <alignment horizontal="centerContinuous" vertical="center"/>
    </xf>
    <xf numFmtId="0" fontId="11" fillId="0" borderId="8" xfId="13" applyFont="1" applyBorder="1" applyAlignment="1">
      <alignment horizontal="fill" vertical="center"/>
    </xf>
    <xf numFmtId="0" fontId="9" fillId="0" borderId="0" xfId="0" applyFont="1" applyAlignment="1">
      <alignment horizontal="center" vertical="center"/>
    </xf>
    <xf numFmtId="176" fontId="9" fillId="0" borderId="0" xfId="13" applyNumberFormat="1" applyFont="1" applyAlignment="1">
      <alignment horizontal="right" vertical="center"/>
    </xf>
    <xf numFmtId="176" fontId="9" fillId="0" borderId="7" xfId="13" applyNumberFormat="1" applyFont="1" applyBorder="1" applyAlignment="1">
      <alignment horizontal="right" vertical="center"/>
    </xf>
    <xf numFmtId="177" fontId="9" fillId="0" borderId="0" xfId="4" applyNumberFormat="1" applyFont="1" applyFill="1" applyBorder="1" applyAlignment="1">
      <alignment horizontal="right" vertical="center"/>
    </xf>
    <xf numFmtId="0" fontId="8" fillId="0" borderId="0" xfId="13" quotePrefix="1" applyFont="1" applyAlignment="1">
      <alignment horizontal="distributed" vertical="center"/>
    </xf>
    <xf numFmtId="0" fontId="8" fillId="0" borderId="8" xfId="13" quotePrefix="1" applyFont="1" applyBorder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9" fillId="0" borderId="0" xfId="0" quotePrefix="1" applyFont="1" applyAlignment="1">
      <alignment horizontal="distributed" vertical="center" wrapText="1"/>
    </xf>
    <xf numFmtId="0" fontId="9" fillId="0" borderId="1" xfId="13" applyFont="1" applyBorder="1"/>
    <xf numFmtId="0" fontId="13" fillId="0" borderId="1" xfId="13" applyFont="1" applyBorder="1" applyAlignment="1">
      <alignment horizontal="distributed" vertical="center" justifyLastLine="1"/>
    </xf>
    <xf numFmtId="0" fontId="9" fillId="0" borderId="0" xfId="13" quotePrefix="1" applyFont="1" applyAlignment="1">
      <alignment horizontal="distributed" vertical="center" justifyLastLine="1"/>
    </xf>
    <xf numFmtId="0" fontId="9" fillId="0" borderId="7" xfId="13" quotePrefix="1" applyFont="1" applyBorder="1" applyAlignment="1">
      <alignment horizontal="distributed" vertical="center" justifyLastLine="1"/>
    </xf>
    <xf numFmtId="177" fontId="13" fillId="0" borderId="0" xfId="13" applyNumberFormat="1" applyFont="1" applyAlignment="1">
      <alignment horizontal="distributed" vertical="center" justifyLastLine="1"/>
    </xf>
    <xf numFmtId="0" fontId="13" fillId="0" borderId="6" xfId="13" applyFont="1" applyBorder="1" applyAlignment="1">
      <alignment horizontal="distributed" vertical="center" justifyLastLine="1"/>
    </xf>
    <xf numFmtId="0" fontId="9" fillId="0" borderId="5" xfId="13" quotePrefix="1" applyFont="1" applyBorder="1" applyAlignment="1">
      <alignment horizontal="distributed" vertical="center" justifyLastLine="1"/>
    </xf>
    <xf numFmtId="0" fontId="9" fillId="0" borderId="3" xfId="13" quotePrefix="1" applyFont="1" applyBorder="1" applyAlignment="1">
      <alignment horizontal="distributed" vertical="center" justifyLastLine="1"/>
    </xf>
    <xf numFmtId="0" fontId="9" fillId="0" borderId="4" xfId="13" quotePrefix="1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1" xfId="13" applyFont="1" applyBorder="1" applyAlignment="1">
      <alignment horizontal="distributed" vertical="center" justifyLastLine="1"/>
    </xf>
    <xf numFmtId="38" fontId="9" fillId="0" borderId="0" xfId="4" applyFont="1" applyFill="1" applyBorder="1" applyAlignment="1">
      <alignment vertical="center"/>
    </xf>
    <xf numFmtId="38" fontId="9" fillId="0" borderId="0" xfId="4" applyFont="1" applyFill="1" applyAlignment="1">
      <alignment vertical="center"/>
    </xf>
    <xf numFmtId="0" fontId="9" fillId="0" borderId="0" xfId="13" quotePrefix="1" applyFont="1" applyAlignment="1">
      <alignment horizontal="left" vertical="center"/>
    </xf>
    <xf numFmtId="0" fontId="9" fillId="0" borderId="0" xfId="13" applyFont="1" applyAlignment="1">
      <alignment vertical="top"/>
    </xf>
    <xf numFmtId="0" fontId="9" fillId="0" borderId="0" xfId="19" applyFont="1" applyAlignment="1">
      <alignment horizontal="right" vertical="center"/>
    </xf>
    <xf numFmtId="177" fontId="9" fillId="0" borderId="2" xfId="4" applyNumberFormat="1" applyFont="1" applyFill="1" applyBorder="1" applyAlignment="1">
      <alignment vertical="center"/>
    </xf>
    <xf numFmtId="177" fontId="9" fillId="0" borderId="10" xfId="4" applyNumberFormat="1" applyFont="1" applyFill="1" applyBorder="1" applyAlignment="1">
      <alignment vertical="center"/>
    </xf>
    <xf numFmtId="176" fontId="15" fillId="0" borderId="0" xfId="13" applyNumberFormat="1" applyFont="1" applyAlignment="1">
      <alignment horizontal="right" vertical="center"/>
    </xf>
    <xf numFmtId="176" fontId="15" fillId="0" borderId="7" xfId="13" applyNumberFormat="1" applyFont="1" applyBorder="1" applyAlignment="1">
      <alignment horizontal="right" vertical="center"/>
    </xf>
    <xf numFmtId="176" fontId="14" fillId="0" borderId="0" xfId="13" applyNumberFormat="1" applyFont="1" applyAlignment="1">
      <alignment horizontal="right" vertical="center"/>
    </xf>
    <xf numFmtId="176" fontId="14" fillId="0" borderId="0" xfId="13" quotePrefix="1" applyNumberFormat="1" applyFont="1" applyAlignment="1">
      <alignment horizontal="right" vertical="center"/>
    </xf>
    <xf numFmtId="176" fontId="14" fillId="0" borderId="7" xfId="13" applyNumberFormat="1" applyFont="1" applyBorder="1" applyAlignment="1">
      <alignment horizontal="right" vertical="center"/>
    </xf>
    <xf numFmtId="176" fontId="11" fillId="0" borderId="0" xfId="13" applyNumberFormat="1" applyFont="1" applyAlignment="1">
      <alignment horizontal="right" vertical="center"/>
    </xf>
    <xf numFmtId="0" fontId="5" fillId="0" borderId="0" xfId="19" applyFont="1" applyAlignment="1">
      <alignment horizontal="right" vertical="center"/>
    </xf>
    <xf numFmtId="0" fontId="10" fillId="0" borderId="0" xfId="13" quotePrefix="1" applyFont="1" applyAlignment="1">
      <alignment horizontal="left"/>
    </xf>
    <xf numFmtId="0" fontId="10" fillId="0" borderId="0" xfId="13" applyFont="1" applyAlignment="1">
      <alignment horizontal="left"/>
    </xf>
    <xf numFmtId="0" fontId="7" fillId="0" borderId="0" xfId="13" applyFont="1"/>
    <xf numFmtId="0" fontId="2" fillId="0" borderId="0" xfId="13" applyAlignment="1">
      <alignment horizontal="left" vertical="center" indent="2"/>
    </xf>
    <xf numFmtId="0" fontId="7" fillId="0" borderId="0" xfId="13" applyFont="1" applyAlignment="1">
      <alignment horizontal="left" vertical="center" indent="2"/>
    </xf>
    <xf numFmtId="0" fontId="2" fillId="0" borderId="0" xfId="13" applyAlignment="1">
      <alignment vertical="center"/>
    </xf>
    <xf numFmtId="38" fontId="6" fillId="0" borderId="0" xfId="4" applyFont="1" applyAlignment="1">
      <alignment horizontal="right" vertical="center"/>
    </xf>
    <xf numFmtId="0" fontId="17" fillId="0" borderId="0" xfId="13" applyFont="1"/>
    <xf numFmtId="0" fontId="6" fillId="0" borderId="0" xfId="13" applyFont="1"/>
    <xf numFmtId="176" fontId="8" fillId="0" borderId="0" xfId="13" applyNumberFormat="1" applyFont="1" applyAlignment="1">
      <alignment horizontal="right" vertical="center"/>
    </xf>
    <xf numFmtId="177" fontId="8" fillId="0" borderId="0" xfId="4" applyNumberFormat="1" applyFont="1" applyFill="1" applyBorder="1" applyAlignment="1">
      <alignment horizontal="right" vertical="center"/>
    </xf>
    <xf numFmtId="0" fontId="7" fillId="0" borderId="0" xfId="19" applyFont="1"/>
    <xf numFmtId="0" fontId="6" fillId="0" borderId="0" xfId="13" applyFont="1" applyAlignment="1">
      <alignment horizontal="right" vertical="center" indent="2"/>
    </xf>
    <xf numFmtId="178" fontId="9" fillId="0" borderId="0" xfId="13" applyNumberFormat="1" applyFont="1" applyAlignment="1">
      <alignment vertical="center"/>
    </xf>
    <xf numFmtId="0" fontId="8" fillId="0" borderId="1" xfId="13" applyFont="1" applyBorder="1"/>
    <xf numFmtId="176" fontId="15" fillId="0" borderId="1" xfId="13" applyNumberFormat="1" applyFont="1" applyBorder="1" applyAlignment="1">
      <alignment horizontal="right" vertical="center"/>
    </xf>
    <xf numFmtId="0" fontId="18" fillId="0" borderId="1" xfId="13" applyFont="1" applyBorder="1" applyAlignment="1">
      <alignment horizontal="distributed" vertical="center"/>
    </xf>
    <xf numFmtId="0" fontId="5" fillId="0" borderId="0" xfId="13" applyFont="1" applyAlignment="1">
      <alignment horizontal="left"/>
    </xf>
    <xf numFmtId="0" fontId="9" fillId="0" borderId="0" xfId="19" applyFont="1" applyAlignment="1">
      <alignment vertical="center"/>
    </xf>
    <xf numFmtId="0" fontId="8" fillId="0" borderId="0" xfId="13" applyFont="1" applyAlignment="1">
      <alignment horizontal="distributed" vertical="center"/>
    </xf>
    <xf numFmtId="0" fontId="9" fillId="0" borderId="0" xfId="9" applyFont="1" applyAlignment="1">
      <alignment horizontal="distributed" vertical="center" wrapText="1"/>
    </xf>
    <xf numFmtId="0" fontId="22" fillId="0" borderId="0" xfId="9" applyFont="1" applyAlignment="1">
      <alignment horizontal="center" vertical="center"/>
    </xf>
    <xf numFmtId="0" fontId="9" fillId="0" borderId="0" xfId="9" applyFont="1" applyAlignment="1">
      <alignment horizontal="left" vertical="center" wrapText="1"/>
    </xf>
    <xf numFmtId="0" fontId="9" fillId="0" borderId="0" xfId="13" applyFont="1" applyAlignment="1">
      <alignment horizontal="centerContinuous" vertical="center"/>
    </xf>
    <xf numFmtId="0" fontId="9" fillId="0" borderId="0" xfId="13" quotePrefix="1" applyFont="1" applyAlignment="1">
      <alignment horizontal="center" vertical="center"/>
    </xf>
    <xf numFmtId="0" fontId="23" fillId="0" borderId="0" xfId="13" applyFont="1" applyAlignment="1">
      <alignment horizontal="fill" vertical="center"/>
    </xf>
    <xf numFmtId="0" fontId="8" fillId="0" borderId="0" xfId="13" applyFont="1" applyAlignment="1">
      <alignment horizontal="left" vertical="center"/>
    </xf>
    <xf numFmtId="0" fontId="23" fillId="0" borderId="8" xfId="13" applyFont="1" applyBorder="1" applyAlignment="1">
      <alignment horizontal="fill" vertical="center"/>
    </xf>
    <xf numFmtId="0" fontId="25" fillId="0" borderId="0" xfId="13" applyFont="1" applyAlignment="1">
      <alignment horizontal="left" vertical="center"/>
    </xf>
    <xf numFmtId="0" fontId="9" fillId="0" borderId="0" xfId="13" applyFont="1" applyAlignment="1">
      <alignment horizontal="right" vertical="center"/>
    </xf>
    <xf numFmtId="0" fontId="8" fillId="0" borderId="1" xfId="13" applyFont="1" applyBorder="1" applyAlignment="1">
      <alignment horizontal="distributed" vertical="center"/>
    </xf>
    <xf numFmtId="176" fontId="15" fillId="0" borderId="0" xfId="13" quotePrefix="1" applyNumberFormat="1" applyFont="1" applyAlignment="1">
      <alignment horizontal="right" vertical="center"/>
    </xf>
    <xf numFmtId="0" fontId="5" fillId="0" borderId="0" xfId="0" applyFont="1"/>
    <xf numFmtId="0" fontId="9" fillId="0" borderId="0" xfId="0" applyFont="1"/>
    <xf numFmtId="38" fontId="9" fillId="0" borderId="1" xfId="1" applyFont="1" applyBorder="1" applyAlignment="1">
      <alignment vertical="center"/>
    </xf>
    <xf numFmtId="38" fontId="9" fillId="0" borderId="0" xfId="1" applyFont="1" applyAlignment="1">
      <alignment vertical="center"/>
    </xf>
    <xf numFmtId="0" fontId="9" fillId="0" borderId="2" xfId="0" applyFont="1" applyBorder="1"/>
    <xf numFmtId="178" fontId="9" fillId="0" borderId="2" xfId="0" applyNumberFormat="1" applyFont="1" applyBorder="1" applyAlignment="1">
      <alignment vertical="center"/>
    </xf>
    <xf numFmtId="176" fontId="9" fillId="0" borderId="2" xfId="0" applyNumberFormat="1" applyFont="1" applyBorder="1" applyAlignment="1">
      <alignment vertical="center"/>
    </xf>
    <xf numFmtId="176" fontId="9" fillId="0" borderId="10" xfId="0" applyNumberFormat="1" applyFont="1" applyBorder="1" applyAlignment="1">
      <alignment vertical="center"/>
    </xf>
    <xf numFmtId="0" fontId="9" fillId="0" borderId="2" xfId="0" quotePrefix="1" applyFont="1" applyBorder="1" applyAlignment="1">
      <alignment horizontal="left" vertical="center"/>
    </xf>
    <xf numFmtId="0" fontId="9" fillId="0" borderId="2" xfId="0" applyFont="1" applyBorder="1" applyAlignment="1">
      <alignment vertical="center"/>
    </xf>
    <xf numFmtId="177" fontId="9" fillId="0" borderId="2" xfId="1" applyNumberFormat="1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0" fontId="9" fillId="0" borderId="9" xfId="0" quotePrefix="1" applyFont="1" applyBorder="1" applyAlignment="1">
      <alignment horizontal="left" vertical="center"/>
    </xf>
    <xf numFmtId="0" fontId="8" fillId="0" borderId="0" xfId="0" applyFont="1"/>
    <xf numFmtId="176" fontId="8" fillId="0" borderId="0" xfId="0" applyNumberFormat="1" applyFont="1" applyAlignment="1">
      <alignment vertical="center"/>
    </xf>
    <xf numFmtId="176" fontId="8" fillId="0" borderId="7" xfId="0" applyNumberFormat="1" applyFont="1" applyBorder="1" applyAlignment="1">
      <alignment vertical="center"/>
    </xf>
    <xf numFmtId="0" fontId="18" fillId="0" borderId="0" xfId="0" applyFont="1" applyAlignment="1">
      <alignment horizontal="distributed" vertical="center"/>
    </xf>
    <xf numFmtId="177" fontId="8" fillId="0" borderId="0" xfId="1" applyNumberFormat="1" applyFont="1" applyFill="1" applyBorder="1" applyAlignment="1">
      <alignment vertical="center"/>
    </xf>
    <xf numFmtId="0" fontId="18" fillId="0" borderId="8" xfId="0" applyFont="1" applyBorder="1" applyAlignment="1">
      <alignment horizontal="distributed" vertical="center"/>
    </xf>
    <xf numFmtId="176" fontId="9" fillId="0" borderId="0" xfId="0" applyNumberFormat="1" applyFont="1" applyAlignment="1">
      <alignment vertical="center"/>
    </xf>
    <xf numFmtId="176" fontId="9" fillId="0" borderId="7" xfId="0" applyNumberFormat="1" applyFont="1" applyBorder="1" applyAlignment="1">
      <alignment vertical="center"/>
    </xf>
    <xf numFmtId="0" fontId="13" fillId="0" borderId="0" xfId="0" applyFont="1" applyAlignment="1">
      <alignment horizontal="distributed" vertical="center"/>
    </xf>
    <xf numFmtId="0" fontId="22" fillId="0" borderId="0" xfId="0" applyFont="1" applyAlignment="1">
      <alignment horizontal="center" vertical="center"/>
    </xf>
    <xf numFmtId="177" fontId="9" fillId="0" borderId="0" xfId="1" applyNumberFormat="1" applyFont="1" applyFill="1" applyBorder="1" applyAlignment="1">
      <alignment vertical="center"/>
    </xf>
    <xf numFmtId="0" fontId="13" fillId="0" borderId="8" xfId="0" applyFont="1" applyBorder="1" applyAlignment="1">
      <alignment horizontal="distributed" vertical="center"/>
    </xf>
    <xf numFmtId="0" fontId="9" fillId="0" borderId="8" xfId="0" quotePrefix="1" applyFont="1" applyBorder="1" applyAlignment="1">
      <alignment horizontal="distributed" vertical="center"/>
    </xf>
    <xf numFmtId="0" fontId="23" fillId="0" borderId="0" xfId="0" applyFont="1" applyAlignment="1">
      <alignment horizontal="fill" vertical="center"/>
    </xf>
    <xf numFmtId="0" fontId="23" fillId="0" borderId="8" xfId="0" applyFont="1" applyBorder="1" applyAlignment="1">
      <alignment horizontal="fill" vertical="center"/>
    </xf>
    <xf numFmtId="176" fontId="9" fillId="0" borderId="0" xfId="0" applyNumberFormat="1" applyFont="1" applyAlignment="1">
      <alignment horizontal="right" vertical="center"/>
    </xf>
    <xf numFmtId="176" fontId="9" fillId="0" borderId="7" xfId="0" applyNumberFormat="1" applyFont="1" applyBorder="1" applyAlignment="1">
      <alignment horizontal="right" vertical="center"/>
    </xf>
    <xf numFmtId="177" fontId="9" fillId="0" borderId="0" xfId="1" applyNumberFormat="1" applyFont="1" applyFill="1" applyBorder="1" applyAlignment="1">
      <alignment horizontal="right" vertical="center"/>
    </xf>
    <xf numFmtId="0" fontId="8" fillId="0" borderId="0" xfId="0" quotePrefix="1" applyFont="1" applyAlignment="1">
      <alignment horizontal="distributed" vertical="center"/>
    </xf>
    <xf numFmtId="0" fontId="8" fillId="0" borderId="8" xfId="0" quotePrefix="1" applyFont="1" applyBorder="1" applyAlignment="1">
      <alignment horizontal="distributed" vertical="center"/>
    </xf>
    <xf numFmtId="0" fontId="9" fillId="0" borderId="1" xfId="0" applyFont="1" applyBorder="1"/>
    <xf numFmtId="0" fontId="13" fillId="0" borderId="1" xfId="0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 justifyLastLine="1"/>
    </xf>
    <xf numFmtId="0" fontId="9" fillId="0" borderId="7" xfId="0" quotePrefix="1" applyFont="1" applyBorder="1" applyAlignment="1">
      <alignment horizontal="distributed" vertical="center" justifyLastLine="1"/>
    </xf>
    <xf numFmtId="177" fontId="13" fillId="0" borderId="0" xfId="0" applyNumberFormat="1" applyFont="1" applyAlignment="1">
      <alignment horizontal="distributed" vertical="center" justifyLastLine="1"/>
    </xf>
    <xf numFmtId="0" fontId="13" fillId="0" borderId="6" xfId="0" applyFont="1" applyBorder="1" applyAlignment="1">
      <alignment horizontal="distributed" vertical="center" justifyLastLine="1"/>
    </xf>
    <xf numFmtId="0" fontId="9" fillId="0" borderId="5" xfId="0" quotePrefix="1" applyFont="1" applyBorder="1" applyAlignment="1">
      <alignment horizontal="distributed" vertical="center" justifyLastLine="1"/>
    </xf>
    <xf numFmtId="0" fontId="9" fillId="0" borderId="3" xfId="0" quotePrefix="1" applyFont="1" applyBorder="1" applyAlignment="1">
      <alignment horizontal="distributed" vertical="center" justifyLastLine="1"/>
    </xf>
    <xf numFmtId="0" fontId="9" fillId="0" borderId="4" xfId="0" quotePrefix="1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9" fillId="0" borderId="1" xfId="0" applyFont="1" applyBorder="1" applyAlignment="1">
      <alignment horizontal="distributed" vertical="center" justifyLastLine="1"/>
    </xf>
    <xf numFmtId="38" fontId="9" fillId="0" borderId="0" xfId="1" applyFont="1" applyFill="1" applyBorder="1" applyAlignment="1">
      <alignment vertical="center"/>
    </xf>
    <xf numFmtId="38" fontId="9" fillId="0" borderId="0" xfId="1" applyFont="1" applyFill="1" applyAlignment="1">
      <alignment vertical="center"/>
    </xf>
    <xf numFmtId="0" fontId="9" fillId="0" borderId="0" xfId="0" applyFont="1" applyAlignment="1">
      <alignment vertical="top"/>
    </xf>
    <xf numFmtId="177" fontId="9" fillId="0" borderId="2" xfId="1" applyNumberFormat="1" applyFont="1" applyFill="1" applyBorder="1" applyAlignment="1">
      <alignment vertical="center"/>
    </xf>
    <xf numFmtId="177" fontId="9" fillId="0" borderId="10" xfId="1" applyNumberFormat="1" applyFont="1" applyFill="1" applyBorder="1" applyAlignment="1">
      <alignment vertical="center"/>
    </xf>
    <xf numFmtId="176" fontId="15" fillId="0" borderId="0" xfId="0" applyNumberFormat="1" applyFont="1" applyAlignment="1">
      <alignment horizontal="right" vertical="center"/>
    </xf>
    <xf numFmtId="176" fontId="15" fillId="0" borderId="7" xfId="0" applyNumberFormat="1" applyFont="1" applyBorder="1" applyAlignment="1">
      <alignment horizontal="right" vertical="center"/>
    </xf>
    <xf numFmtId="176" fontId="14" fillId="0" borderId="0" xfId="0" applyNumberFormat="1" applyFont="1" applyAlignment="1">
      <alignment horizontal="right" vertical="center"/>
    </xf>
    <xf numFmtId="176" fontId="14" fillId="0" borderId="7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horizontal="left"/>
    </xf>
    <xf numFmtId="0" fontId="7" fillId="0" borderId="0" xfId="0" applyFont="1"/>
    <xf numFmtId="0" fontId="0" fillId="0" borderId="0" xfId="0" applyAlignment="1">
      <alignment horizontal="left" vertical="center" indent="2"/>
    </xf>
    <xf numFmtId="0" fontId="7" fillId="0" borderId="0" xfId="0" applyFont="1" applyAlignment="1">
      <alignment horizontal="left" vertical="center" indent="2"/>
    </xf>
    <xf numFmtId="0" fontId="6" fillId="0" borderId="0" xfId="0" applyFont="1" applyAlignment="1">
      <alignment horizontal="right" vertical="center" indent="2"/>
    </xf>
    <xf numFmtId="0" fontId="0" fillId="0" borderId="0" xfId="0" applyAlignment="1">
      <alignment vertical="center"/>
    </xf>
    <xf numFmtId="38" fontId="6" fillId="0" borderId="0" xfId="1" applyFont="1" applyAlignment="1">
      <alignment horizontal="right" vertical="center"/>
    </xf>
    <xf numFmtId="0" fontId="17" fillId="0" borderId="0" xfId="0" applyFont="1"/>
    <xf numFmtId="0" fontId="6" fillId="0" borderId="0" xfId="0" applyFont="1"/>
    <xf numFmtId="0" fontId="8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12" xfId="0" quotePrefix="1" applyFont="1" applyBorder="1" applyAlignment="1">
      <alignment horizontal="distributed" vertical="center" justifyLastLine="1"/>
    </xf>
    <xf numFmtId="0" fontId="9" fillId="0" borderId="13" xfId="0" quotePrefix="1" applyFont="1" applyBorder="1" applyAlignment="1">
      <alignment horizontal="distributed" vertical="center" justifyLastLine="1"/>
    </xf>
    <xf numFmtId="0" fontId="9" fillId="0" borderId="14" xfId="0" quotePrefix="1" applyFont="1" applyBorder="1" applyAlignment="1">
      <alignment horizontal="distributed" vertical="center" justifyLastLine="1"/>
    </xf>
    <xf numFmtId="0" fontId="9" fillId="0" borderId="10" xfId="0" quotePrefix="1" applyFont="1" applyBorder="1" applyAlignment="1">
      <alignment horizontal="distributed" vertical="center" justifyLastLine="1"/>
    </xf>
    <xf numFmtId="0" fontId="9" fillId="0" borderId="1" xfId="0" applyFont="1" applyBorder="1" applyAlignment="1">
      <alignment horizontal="distributed" vertical="center" justifyLastLine="1"/>
    </xf>
    <xf numFmtId="0" fontId="13" fillId="0" borderId="1" xfId="0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24" fillId="0" borderId="0" xfId="0" applyFont="1" applyAlignment="1">
      <alignment horizontal="distributed" vertical="center" wrapText="1"/>
    </xf>
    <xf numFmtId="0" fontId="24" fillId="0" borderId="0" xfId="0" applyFont="1" applyAlignment="1">
      <alignment horizontal="distributed" vertical="center"/>
    </xf>
    <xf numFmtId="0" fontId="8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9" fillId="0" borderId="5" xfId="0" quotePrefix="1" applyFont="1" applyBorder="1" applyAlignment="1">
      <alignment horizontal="distributed" vertical="center" indent="5"/>
    </xf>
    <xf numFmtId="0" fontId="9" fillId="0" borderId="11" xfId="0" quotePrefix="1" applyFont="1" applyBorder="1" applyAlignment="1">
      <alignment horizontal="distributed" vertical="center" indent="5"/>
    </xf>
    <xf numFmtId="0" fontId="9" fillId="0" borderId="5" xfId="0" applyFont="1" applyBorder="1" applyAlignment="1">
      <alignment horizontal="distributed" vertical="center" indent="8"/>
    </xf>
    <xf numFmtId="0" fontId="9" fillId="0" borderId="11" xfId="0" applyFont="1" applyBorder="1" applyAlignment="1">
      <alignment horizontal="distributed" vertical="center" indent="8"/>
    </xf>
    <xf numFmtId="0" fontId="9" fillId="0" borderId="14" xfId="13" quotePrefix="1" applyFont="1" applyBorder="1" applyAlignment="1">
      <alignment horizontal="distributed" vertical="center" justifyLastLine="1"/>
    </xf>
    <xf numFmtId="0" fontId="9" fillId="0" borderId="10" xfId="13" quotePrefix="1" applyFont="1" applyBorder="1" applyAlignment="1">
      <alignment horizontal="distributed" vertical="center" justifyLastLine="1"/>
    </xf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0" xfId="13" quotePrefix="1" applyFont="1" applyAlignment="1">
      <alignment horizontal="distributed" vertical="center"/>
    </xf>
    <xf numFmtId="0" fontId="9" fillId="0" borderId="5" xfId="9" quotePrefix="1" applyFont="1" applyBorder="1" applyAlignment="1">
      <alignment horizontal="distributed" vertical="center" indent="5"/>
    </xf>
    <xf numFmtId="0" fontId="9" fillId="0" borderId="11" xfId="9" quotePrefix="1" applyFont="1" applyBorder="1" applyAlignment="1">
      <alignment horizontal="distributed" vertical="center" indent="5"/>
    </xf>
    <xf numFmtId="0" fontId="8" fillId="0" borderId="0" xfId="13" quotePrefix="1" applyFont="1" applyAlignment="1">
      <alignment horizontal="distributed" vertical="center"/>
    </xf>
    <xf numFmtId="0" fontId="18" fillId="0" borderId="0" xfId="13" applyFont="1" applyAlignment="1">
      <alignment horizontal="distributed" vertical="center"/>
    </xf>
    <xf numFmtId="0" fontId="9" fillId="0" borderId="0" xfId="13" applyFont="1" applyAlignment="1">
      <alignment horizontal="distributed" vertical="center"/>
    </xf>
    <xf numFmtId="0" fontId="9" fillId="0" borderId="12" xfId="13" quotePrefix="1" applyFont="1" applyBorder="1" applyAlignment="1">
      <alignment horizontal="distributed" vertical="center" justifyLastLine="1"/>
    </xf>
    <xf numFmtId="0" fontId="9" fillId="0" borderId="13" xfId="13" quotePrefix="1" applyFont="1" applyBorder="1" applyAlignment="1">
      <alignment horizontal="distributed" vertical="center" justifyLastLine="1"/>
    </xf>
    <xf numFmtId="0" fontId="24" fillId="0" borderId="0" xfId="13" applyFont="1" applyAlignment="1">
      <alignment horizontal="distributed" vertical="center" wrapText="1"/>
    </xf>
    <xf numFmtId="0" fontId="24" fillId="0" borderId="0" xfId="13" applyFont="1" applyAlignment="1">
      <alignment horizontal="distributed" vertical="center"/>
    </xf>
    <xf numFmtId="0" fontId="8" fillId="0" borderId="0" xfId="13" applyFont="1" applyAlignment="1">
      <alignment horizontal="distributed" vertical="center"/>
    </xf>
    <xf numFmtId="0" fontId="9" fillId="0" borderId="5" xfId="9" applyFont="1" applyBorder="1" applyAlignment="1">
      <alignment horizontal="distributed" vertical="center" indent="8"/>
    </xf>
    <xf numFmtId="0" fontId="9" fillId="0" borderId="11" xfId="9" applyFont="1" applyBorder="1" applyAlignment="1">
      <alignment horizontal="distributed" vertical="center" indent="8"/>
    </xf>
    <xf numFmtId="0" fontId="8" fillId="0" borderId="0" xfId="9" applyFont="1" applyAlignment="1">
      <alignment horizontal="distributed" vertical="center"/>
    </xf>
    <xf numFmtId="0" fontId="18" fillId="0" borderId="0" xfId="9" applyAlignment="1">
      <alignment horizontal="distributed" vertical="center"/>
    </xf>
    <xf numFmtId="0" fontId="9" fillId="0" borderId="0" xfId="9" applyFont="1" applyAlignment="1">
      <alignment horizontal="distributed" vertical="center" wrapText="1"/>
    </xf>
    <xf numFmtId="0" fontId="9" fillId="0" borderId="0" xfId="13" applyFont="1" applyAlignment="1">
      <alignment horizontal="distributed" vertical="center" wrapText="1"/>
    </xf>
    <xf numFmtId="0" fontId="8" fillId="0" borderId="2" xfId="13" applyFont="1" applyBorder="1" applyAlignment="1">
      <alignment horizontal="distributed" vertical="center"/>
    </xf>
    <xf numFmtId="0" fontId="18" fillId="0" borderId="2" xfId="13" applyFont="1" applyBorder="1" applyAlignment="1">
      <alignment horizontal="distributed" vertical="center"/>
    </xf>
    <xf numFmtId="0" fontId="11" fillId="0" borderId="0" xfId="0" applyFont="1" applyAlignment="1">
      <alignment horizontal="distributed" vertical="center" shrinkToFit="1"/>
    </xf>
    <xf numFmtId="0" fontId="8" fillId="0" borderId="0" xfId="0" applyFont="1" applyAlignment="1">
      <alignment horizontal="distributed" vertical="center" wrapText="1"/>
    </xf>
    <xf numFmtId="0" fontId="9" fillId="0" borderId="0" xfId="0" applyFont="1" applyAlignment="1">
      <alignment vertical="center"/>
    </xf>
    <xf numFmtId="0" fontId="9" fillId="0" borderId="5" xfId="9" quotePrefix="1" applyFont="1" applyBorder="1" applyAlignment="1">
      <alignment horizontal="distributed" vertical="center" indent="4"/>
    </xf>
    <xf numFmtId="0" fontId="9" fillId="0" borderId="11" xfId="9" quotePrefix="1" applyFont="1" applyBorder="1" applyAlignment="1">
      <alignment horizontal="distributed" vertical="center" indent="4"/>
    </xf>
    <xf numFmtId="0" fontId="9" fillId="0" borderId="0" xfId="0" quotePrefix="1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/>
    </xf>
    <xf numFmtId="0" fontId="9" fillId="0" borderId="5" xfId="9" applyFont="1" applyBorder="1" applyAlignment="1">
      <alignment horizontal="distributed" vertical="center" indent="6"/>
    </xf>
    <xf numFmtId="0" fontId="9" fillId="0" borderId="11" xfId="9" applyFont="1" applyBorder="1" applyAlignment="1">
      <alignment horizontal="distributed" vertical="center" indent="6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/>
    </xf>
    <xf numFmtId="0" fontId="15" fillId="0" borderId="0" xfId="0" applyFont="1" applyBorder="1" applyAlignment="1">
      <alignment horizontal="distributed" vertical="center" wrapText="1"/>
    </xf>
    <xf numFmtId="0" fontId="15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applyFont="1" applyBorder="1" applyAlignment="1">
      <alignment horizontal="distributed" vertical="center" wrapText="1"/>
    </xf>
    <xf numFmtId="0" fontId="9" fillId="0" borderId="5" xfId="9" applyFont="1" applyFill="1" applyBorder="1" applyAlignment="1">
      <alignment horizontal="distributed" vertical="center" indent="6"/>
    </xf>
    <xf numFmtId="0" fontId="9" fillId="0" borderId="11" xfId="9" applyFont="1" applyFill="1" applyBorder="1" applyAlignment="1">
      <alignment horizontal="distributed" vertical="center" indent="6"/>
    </xf>
    <xf numFmtId="0" fontId="9" fillId="0" borderId="1" xfId="12" applyFont="1" applyBorder="1" applyAlignment="1">
      <alignment horizontal="distributed" vertical="center" justifyLastLine="1"/>
    </xf>
    <xf numFmtId="0" fontId="13" fillId="0" borderId="1" xfId="12" applyFont="1" applyBorder="1" applyAlignment="1">
      <alignment horizontal="distributed" vertical="center" justifyLastLine="1"/>
    </xf>
    <xf numFmtId="0" fontId="13" fillId="0" borderId="2" xfId="12" applyFont="1" applyBorder="1" applyAlignment="1">
      <alignment horizontal="distributed" vertical="center" justifyLastLine="1"/>
    </xf>
    <xf numFmtId="0" fontId="9" fillId="0" borderId="12" xfId="12" quotePrefix="1" applyFont="1" applyBorder="1" applyAlignment="1">
      <alignment horizontal="distributed" vertical="center" justifyLastLine="1"/>
    </xf>
    <xf numFmtId="0" fontId="9" fillId="0" borderId="13" xfId="12" quotePrefix="1" applyFont="1" applyBorder="1" applyAlignment="1">
      <alignment horizontal="distributed" vertical="center" justifyLastLine="1"/>
    </xf>
    <xf numFmtId="0" fontId="9" fillId="0" borderId="14" xfId="12" quotePrefix="1" applyFont="1" applyBorder="1" applyAlignment="1">
      <alignment horizontal="distributed" vertical="center" justifyLastLine="1"/>
    </xf>
    <xf numFmtId="0" fontId="9" fillId="0" borderId="10" xfId="12" quotePrefix="1" applyFont="1" applyBorder="1" applyAlignment="1">
      <alignment horizontal="distributed" vertical="center" justifyLastLine="1"/>
    </xf>
    <xf numFmtId="0" fontId="27" fillId="0" borderId="0" xfId="21"/>
  </cellXfs>
  <cellStyles count="22">
    <cellStyle name="ハイパーリンク" xfId="21" builtinId="8"/>
    <cellStyle name="桁区切り" xfId="1" builtinId="6"/>
    <cellStyle name="桁区切り 2" xfId="2" xr:uid="{00000000-0005-0000-0000-000001000000}"/>
    <cellStyle name="桁区切り 2 2" xfId="3" xr:uid="{00000000-0005-0000-0000-000002000000}"/>
    <cellStyle name="桁区切り 2 2 2" xfId="4" xr:uid="{00000000-0005-0000-0000-000003000000}"/>
    <cellStyle name="桁区切り 3" xfId="5" xr:uid="{00000000-0005-0000-0000-000004000000}"/>
    <cellStyle name="桁区切り 3 2" xfId="6" xr:uid="{00000000-0005-0000-0000-000005000000}"/>
    <cellStyle name="桁区切り 4" xfId="7" xr:uid="{00000000-0005-0000-0000-000006000000}"/>
    <cellStyle name="大都市比較統計年表" xfId="8" xr:uid="{00000000-0005-0000-0000-000007000000}"/>
    <cellStyle name="標準" xfId="0" builtinId="0"/>
    <cellStyle name="標準 2" xfId="9" xr:uid="{00000000-0005-0000-0000-000009000000}"/>
    <cellStyle name="標準 2 2" xfId="10" xr:uid="{00000000-0005-0000-0000-00000A000000}"/>
    <cellStyle name="標準 2 3" xfId="11" xr:uid="{00000000-0005-0000-0000-00000B000000}"/>
    <cellStyle name="標準 2 4" xfId="12" xr:uid="{00000000-0005-0000-0000-00000C000000}"/>
    <cellStyle name="標準 2 4 2" xfId="13" xr:uid="{00000000-0005-0000-0000-00000D000000}"/>
    <cellStyle name="標準 3" xfId="14" xr:uid="{00000000-0005-0000-0000-00000E000000}"/>
    <cellStyle name="標準 3 3" xfId="15" xr:uid="{00000000-0005-0000-0000-00000F000000}"/>
    <cellStyle name="標準 4" xfId="16" xr:uid="{00000000-0005-0000-0000-000010000000}"/>
    <cellStyle name="標準 5" xfId="17" xr:uid="{00000000-0005-0000-0000-000011000000}"/>
    <cellStyle name="標準 6" xfId="18" xr:uid="{00000000-0005-0000-0000-000012000000}"/>
    <cellStyle name="標準_⑯02-1表 表２・図２・３・４  2" xfId="19" xr:uid="{00000000-0005-0000-0000-000013000000}"/>
    <cellStyle name="未定義" xfId="20" xr:uid="{00000000-0005-0000-0000-00001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90037-7156-4AAD-B805-C0022A90D857}">
  <dimension ref="A1:B7"/>
  <sheetViews>
    <sheetView tabSelected="1" zoomScale="125" zoomScaleNormal="125" workbookViewId="0"/>
  </sheetViews>
  <sheetFormatPr defaultRowHeight="13.5"/>
  <sheetData>
    <row r="1" spans="1:2">
      <c r="A1" t="s">
        <v>207</v>
      </c>
    </row>
    <row r="3" spans="1:2">
      <c r="B3" s="341" t="s">
        <v>209</v>
      </c>
    </row>
    <row r="4" spans="1:2">
      <c r="B4" s="341" t="s">
        <v>210</v>
      </c>
    </row>
    <row r="5" spans="1:2">
      <c r="B5" s="341" t="s">
        <v>211</v>
      </c>
    </row>
    <row r="6" spans="1:2">
      <c r="B6" s="341" t="s">
        <v>212</v>
      </c>
    </row>
    <row r="7" spans="1:2">
      <c r="B7" s="341" t="s">
        <v>208</v>
      </c>
    </row>
  </sheetData>
  <phoneticPr fontId="12"/>
  <hyperlinks>
    <hyperlink ref="B3" location="'22-1'!A1" display="22-1.経済活動別名目市内総生産 (XLS形式, 49.00KB)" xr:uid="{07A23BE5-1DDB-4D44-AF26-A74DC6E9FF57}"/>
    <hyperlink ref="B4" location="'22-2'!A1" display="22-2.経済活動別実質市内総生産〈連鎖方式による〉 (XLS形式, 53.00KB)" xr:uid="{38CA4670-09A9-409D-AE19-6E63CFA292BB}"/>
    <hyperlink ref="B5" location="'22-3'!A1" display="22-3.市民所得の分配 (XLS形式, 303.50KB)" xr:uid="{D5B8F6D3-521A-44AF-9E2E-CA9C58373550}"/>
    <hyperlink ref="B6" location="'22-4'!A1" display="22-4.名目市内総生産(支出側) (XLS形式, 56.50KB)" xr:uid="{1A0FED90-49C9-4FE4-A85F-672A5805248A}"/>
    <hyperlink ref="B7" location="'22-5'!A1" display="22-5.実質市内総生産(支出側)〈固定基準方式による〉" xr:uid="{D3D73A5F-BA54-40B8-8A1B-185204633DB7}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73"/>
  <sheetViews>
    <sheetView showGridLines="0" zoomScale="125" zoomScaleNormal="125" zoomScaleSheetLayoutView="125" workbookViewId="0"/>
  </sheetViews>
  <sheetFormatPr defaultColWidth="8.875" defaultRowHeight="10.5"/>
  <cols>
    <col min="1" max="2" width="1.5" style="207" customWidth="1"/>
    <col min="3" max="3" width="1" style="207" customWidth="1"/>
    <col min="4" max="5" width="2" style="207" customWidth="1"/>
    <col min="6" max="6" width="10" style="207" customWidth="1"/>
    <col min="7" max="7" width="4.375" style="207" customWidth="1"/>
    <col min="8" max="8" width="0.625" style="207" customWidth="1"/>
    <col min="9" max="13" width="12.75" style="207" customWidth="1"/>
    <col min="14" max="15" width="1.5" style="207" customWidth="1"/>
    <col min="16" max="16" width="1" style="207" customWidth="1"/>
    <col min="17" max="18" width="2" style="207" customWidth="1"/>
    <col min="19" max="19" width="10" style="207" customWidth="1"/>
    <col min="20" max="20" width="4.375" style="207" customWidth="1"/>
    <col min="21" max="21" width="0.625" style="207" customWidth="1"/>
    <col min="22" max="31" width="6.375" style="207" customWidth="1"/>
    <col min="32" max="16384" width="8.875" style="207"/>
  </cols>
  <sheetData>
    <row r="1" spans="1:30" ht="13.15" customHeight="1">
      <c r="A1" s="269" t="s">
        <v>206</v>
      </c>
      <c r="N1" s="269"/>
    </row>
    <row r="2" spans="1:30" ht="2.25" customHeight="1">
      <c r="A2" s="268"/>
      <c r="N2" s="268"/>
    </row>
    <row r="3" spans="1:30" ht="13.5" customHeight="1">
      <c r="J3" s="267"/>
      <c r="L3" s="266"/>
      <c r="M3" s="265" t="s">
        <v>205</v>
      </c>
      <c r="N3" s="264" t="s">
        <v>204</v>
      </c>
      <c r="O3" s="264"/>
      <c r="P3" s="264"/>
      <c r="Q3" s="264"/>
      <c r="R3" s="264"/>
      <c r="S3" s="264"/>
      <c r="T3" s="263"/>
      <c r="U3" s="263"/>
      <c r="V3" s="263"/>
      <c r="W3" s="263"/>
      <c r="X3" s="263"/>
      <c r="Y3" s="263"/>
      <c r="Z3" s="263"/>
      <c r="AA3" s="262"/>
    </row>
    <row r="4" spans="1:30" ht="6" customHeight="1"/>
    <row r="5" spans="1:30" ht="9.75" customHeight="1">
      <c r="A5" s="260" t="s">
        <v>203</v>
      </c>
      <c r="B5" s="260"/>
      <c r="C5" s="260"/>
      <c r="D5" s="260"/>
      <c r="N5" s="260"/>
      <c r="O5" s="260"/>
      <c r="P5" s="260"/>
      <c r="Q5" s="260"/>
    </row>
    <row r="6" spans="1:30" ht="9" customHeight="1">
      <c r="A6" s="261" t="s">
        <v>202</v>
      </c>
      <c r="B6" s="260"/>
      <c r="C6" s="260"/>
      <c r="D6" s="260"/>
      <c r="N6" s="261"/>
      <c r="O6" s="260"/>
      <c r="P6" s="260"/>
      <c r="Q6" s="260"/>
    </row>
    <row r="7" spans="1:30" ht="4.5" customHeight="1"/>
    <row r="8" spans="1:30" s="208" customFormat="1" ht="9" customHeight="1">
      <c r="A8" s="50"/>
      <c r="B8" s="50" t="s">
        <v>38</v>
      </c>
      <c r="C8" s="50"/>
      <c r="D8" s="50"/>
      <c r="E8" s="44"/>
      <c r="F8" s="44"/>
      <c r="G8" s="44"/>
      <c r="H8" s="44"/>
      <c r="I8" s="44"/>
      <c r="J8" s="44"/>
      <c r="K8" s="44"/>
      <c r="L8" s="44"/>
      <c r="M8" s="44"/>
      <c r="N8" s="50"/>
      <c r="O8" s="50"/>
      <c r="P8" s="50"/>
      <c r="Q8" s="50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</row>
    <row r="9" spans="1:30" s="208" customFormat="1" ht="1.5" customHeight="1">
      <c r="A9" s="50"/>
      <c r="B9" s="44"/>
      <c r="C9" s="44"/>
      <c r="D9" s="44"/>
      <c r="E9" s="44"/>
      <c r="F9" s="44"/>
      <c r="G9" s="44"/>
      <c r="H9" s="44"/>
      <c r="I9" s="44"/>
      <c r="J9" s="44"/>
      <c r="K9" s="44"/>
      <c r="L9" s="44"/>
      <c r="M9" s="44"/>
      <c r="N9" s="50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</row>
    <row r="10" spans="1:30" s="208" customFormat="1" ht="10.5" customHeight="1">
      <c r="A10" s="278" t="s">
        <v>0</v>
      </c>
      <c r="B10" s="279"/>
      <c r="C10" s="279"/>
      <c r="D10" s="279"/>
      <c r="E10" s="279"/>
      <c r="F10" s="279"/>
      <c r="G10" s="279"/>
      <c r="H10" s="241"/>
      <c r="I10" s="274" t="s">
        <v>39</v>
      </c>
      <c r="J10" s="274" t="s">
        <v>40</v>
      </c>
      <c r="K10" s="274" t="s">
        <v>41</v>
      </c>
      <c r="L10" s="274" t="s">
        <v>42</v>
      </c>
      <c r="M10" s="276" t="s">
        <v>30</v>
      </c>
      <c r="N10" s="278" t="s">
        <v>0</v>
      </c>
      <c r="O10" s="279"/>
      <c r="P10" s="279"/>
      <c r="Q10" s="279"/>
      <c r="R10" s="279"/>
      <c r="S10" s="279"/>
      <c r="T10" s="279"/>
      <c r="U10" s="241"/>
      <c r="V10" s="285" t="s">
        <v>43</v>
      </c>
      <c r="W10" s="286"/>
      <c r="X10" s="286"/>
      <c r="Y10" s="286"/>
      <c r="Z10" s="286"/>
      <c r="AA10" s="286"/>
      <c r="AB10" s="286"/>
      <c r="AC10" s="286"/>
      <c r="AD10" s="286"/>
    </row>
    <row r="11" spans="1:30" s="208" customFormat="1" ht="10.5" customHeight="1">
      <c r="A11" s="280"/>
      <c r="B11" s="280"/>
      <c r="C11" s="280"/>
      <c r="D11" s="280"/>
      <c r="E11" s="280"/>
      <c r="F11" s="280"/>
      <c r="G11" s="280"/>
      <c r="H11" s="249"/>
      <c r="I11" s="275"/>
      <c r="J11" s="275"/>
      <c r="K11" s="275"/>
      <c r="L11" s="275"/>
      <c r="M11" s="277"/>
      <c r="N11" s="280"/>
      <c r="O11" s="280"/>
      <c r="P11" s="280"/>
      <c r="Q11" s="280"/>
      <c r="R11" s="280"/>
      <c r="S11" s="280"/>
      <c r="T11" s="280"/>
      <c r="U11" s="249"/>
      <c r="V11" s="247" t="s">
        <v>2</v>
      </c>
      <c r="W11" s="248" t="s">
        <v>3</v>
      </c>
      <c r="X11" s="247" t="s">
        <v>4</v>
      </c>
      <c r="Y11" s="247" t="s">
        <v>31</v>
      </c>
      <c r="Z11" s="246" t="s">
        <v>32</v>
      </c>
      <c r="AA11" s="246" t="s">
        <v>33</v>
      </c>
      <c r="AB11" s="246" t="s">
        <v>35</v>
      </c>
      <c r="AC11" s="246" t="s">
        <v>37</v>
      </c>
      <c r="AD11" s="246" t="s">
        <v>44</v>
      </c>
    </row>
    <row r="12" spans="1:30" s="208" customFormat="1" ht="3" customHeight="1">
      <c r="A12" s="241"/>
      <c r="B12" s="241"/>
      <c r="C12" s="241"/>
      <c r="D12" s="241"/>
      <c r="E12" s="241"/>
      <c r="F12" s="241"/>
      <c r="G12" s="241"/>
      <c r="H12" s="245"/>
      <c r="I12" s="244"/>
      <c r="J12" s="244"/>
      <c r="K12" s="244"/>
      <c r="L12" s="244"/>
      <c r="M12" s="244"/>
      <c r="N12" s="241"/>
      <c r="O12" s="241"/>
      <c r="P12" s="241"/>
      <c r="Q12" s="241"/>
      <c r="R12" s="241"/>
      <c r="S12" s="241"/>
      <c r="T12" s="241"/>
      <c r="U12" s="241"/>
      <c r="V12" s="243"/>
      <c r="W12" s="242"/>
      <c r="X12" s="242"/>
      <c r="Y12" s="242"/>
      <c r="Z12" s="242"/>
      <c r="AA12" s="242"/>
      <c r="AB12" s="250"/>
    </row>
    <row r="13" spans="1:30" s="220" customFormat="1" ht="12" customHeight="1">
      <c r="A13" s="51">
        <v>1</v>
      </c>
      <c r="B13" s="283" t="s">
        <v>196</v>
      </c>
      <c r="C13" s="283"/>
      <c r="D13" s="283"/>
      <c r="E13" s="283"/>
      <c r="F13" s="271"/>
      <c r="G13" s="271"/>
      <c r="H13" s="239"/>
      <c r="I13" s="224">
        <v>11963002</v>
      </c>
      <c r="J13" s="224">
        <v>11669501</v>
      </c>
      <c r="K13" s="224">
        <v>11565223</v>
      </c>
      <c r="L13" s="224">
        <v>11892321</v>
      </c>
      <c r="M13" s="224">
        <v>12198821</v>
      </c>
      <c r="N13" s="51">
        <v>1</v>
      </c>
      <c r="O13" s="283" t="s">
        <v>196</v>
      </c>
      <c r="P13" s="283"/>
      <c r="Q13" s="283"/>
      <c r="R13" s="283"/>
      <c r="S13" s="271"/>
      <c r="T13" s="271"/>
      <c r="U13" s="238"/>
      <c r="V13" s="257">
        <v>-2.5</v>
      </c>
      <c r="W13" s="256">
        <v>-0.9</v>
      </c>
      <c r="X13" s="256">
        <v>2.8</v>
      </c>
      <c r="Y13" s="256">
        <v>2.6</v>
      </c>
      <c r="Z13" s="256">
        <v>1.5</v>
      </c>
      <c r="AA13" s="256">
        <v>0.4</v>
      </c>
      <c r="AB13" s="256">
        <v>-5.7</v>
      </c>
      <c r="AC13" s="256">
        <v>-7.5</v>
      </c>
      <c r="AD13" s="256">
        <v>-0.4</v>
      </c>
    </row>
    <row r="14" spans="1:30" s="208" customFormat="1" ht="12" customHeight="1">
      <c r="A14" s="36"/>
      <c r="B14" s="36" t="s">
        <v>6</v>
      </c>
      <c r="C14" s="140"/>
      <c r="D14" s="272" t="s">
        <v>128</v>
      </c>
      <c r="E14" s="273"/>
      <c r="F14" s="273"/>
      <c r="G14" s="273"/>
      <c r="H14" s="232"/>
      <c r="I14" s="230">
        <v>3868</v>
      </c>
      <c r="J14" s="230">
        <v>4114</v>
      </c>
      <c r="K14" s="230">
        <v>4483</v>
      </c>
      <c r="L14" s="230">
        <v>4799</v>
      </c>
      <c r="M14" s="230">
        <v>5149</v>
      </c>
      <c r="N14" s="36"/>
      <c r="O14" s="36" t="s">
        <v>6</v>
      </c>
      <c r="P14" s="140"/>
      <c r="Q14" s="272" t="s">
        <v>128</v>
      </c>
      <c r="R14" s="273"/>
      <c r="S14" s="273"/>
      <c r="T14" s="273"/>
      <c r="U14" s="135"/>
      <c r="V14" s="259">
        <v>6.4</v>
      </c>
      <c r="W14" s="258">
        <v>9</v>
      </c>
      <c r="X14" s="258">
        <v>7</v>
      </c>
      <c r="Y14" s="258">
        <v>7.3</v>
      </c>
      <c r="Z14" s="258">
        <v>-0.2</v>
      </c>
      <c r="AA14" s="258">
        <v>3.7</v>
      </c>
      <c r="AB14" s="258">
        <v>0.7</v>
      </c>
      <c r="AC14" s="258">
        <v>-10.9</v>
      </c>
      <c r="AD14" s="258">
        <v>-3</v>
      </c>
    </row>
    <row r="15" spans="1:30" s="208" customFormat="1" ht="12" customHeight="1">
      <c r="A15" s="44"/>
      <c r="B15" s="136"/>
      <c r="C15" s="136"/>
      <c r="D15" s="136" t="s">
        <v>7</v>
      </c>
      <c r="E15" s="272" t="s">
        <v>195</v>
      </c>
      <c r="F15" s="272"/>
      <c r="G15" s="272"/>
      <c r="H15" s="232"/>
      <c r="I15" s="230">
        <v>3868</v>
      </c>
      <c r="J15" s="230">
        <v>4114</v>
      </c>
      <c r="K15" s="230">
        <v>4483</v>
      </c>
      <c r="L15" s="230">
        <v>4799</v>
      </c>
      <c r="M15" s="230">
        <v>5149</v>
      </c>
      <c r="N15" s="44"/>
      <c r="O15" s="136"/>
      <c r="P15" s="136"/>
      <c r="Q15" s="136" t="s">
        <v>7</v>
      </c>
      <c r="R15" s="272" t="s">
        <v>195</v>
      </c>
      <c r="S15" s="272"/>
      <c r="T15" s="272"/>
      <c r="U15" s="135"/>
      <c r="V15" s="259">
        <v>6.4</v>
      </c>
      <c r="W15" s="258">
        <v>9</v>
      </c>
      <c r="X15" s="258">
        <v>7</v>
      </c>
      <c r="Y15" s="258">
        <v>7.3</v>
      </c>
      <c r="Z15" s="258">
        <v>-0.2</v>
      </c>
      <c r="AA15" s="258">
        <v>3.7</v>
      </c>
      <c r="AB15" s="258">
        <v>0.7</v>
      </c>
      <c r="AC15" s="258">
        <v>-10.9</v>
      </c>
      <c r="AD15" s="258">
        <v>-3</v>
      </c>
    </row>
    <row r="16" spans="1:30" s="208" customFormat="1" ht="12" customHeight="1">
      <c r="A16" s="44"/>
      <c r="B16" s="136"/>
      <c r="C16" s="136"/>
      <c r="D16" s="136" t="s">
        <v>8</v>
      </c>
      <c r="E16" s="272" t="s">
        <v>194</v>
      </c>
      <c r="F16" s="272"/>
      <c r="G16" s="272"/>
      <c r="H16" s="232"/>
      <c r="I16" s="237" t="s">
        <v>193</v>
      </c>
      <c r="J16" s="237" t="s">
        <v>193</v>
      </c>
      <c r="K16" s="237" t="s">
        <v>193</v>
      </c>
      <c r="L16" s="237" t="s">
        <v>193</v>
      </c>
      <c r="M16" s="237" t="s">
        <v>193</v>
      </c>
      <c r="N16" s="44"/>
      <c r="O16" s="136"/>
      <c r="P16" s="136"/>
      <c r="Q16" s="136" t="s">
        <v>8</v>
      </c>
      <c r="R16" s="272" t="s">
        <v>194</v>
      </c>
      <c r="S16" s="272"/>
      <c r="T16" s="272"/>
      <c r="U16" s="135"/>
      <c r="V16" s="259" t="s">
        <v>193</v>
      </c>
      <c r="W16" s="258" t="s">
        <v>193</v>
      </c>
      <c r="X16" s="258" t="s">
        <v>193</v>
      </c>
      <c r="Y16" s="258" t="s">
        <v>193</v>
      </c>
      <c r="Z16" s="258" t="s">
        <v>193</v>
      </c>
      <c r="AA16" s="258" t="s">
        <v>193</v>
      </c>
      <c r="AB16" s="258" t="s">
        <v>193</v>
      </c>
      <c r="AC16" s="258" t="s">
        <v>193</v>
      </c>
      <c r="AD16" s="258" t="s">
        <v>193</v>
      </c>
    </row>
    <row r="17" spans="1:30" s="208" customFormat="1" ht="12" customHeight="1">
      <c r="A17" s="44"/>
      <c r="B17" s="136"/>
      <c r="C17" s="136"/>
      <c r="D17" s="136" t="s">
        <v>9</v>
      </c>
      <c r="E17" s="272" t="s">
        <v>192</v>
      </c>
      <c r="F17" s="272"/>
      <c r="G17" s="272"/>
      <c r="H17" s="232"/>
      <c r="I17" s="237" t="s">
        <v>193</v>
      </c>
      <c r="J17" s="237" t="s">
        <v>193</v>
      </c>
      <c r="K17" s="237" t="s">
        <v>193</v>
      </c>
      <c r="L17" s="237" t="s">
        <v>193</v>
      </c>
      <c r="M17" s="237" t="s">
        <v>193</v>
      </c>
      <c r="N17" s="44"/>
      <c r="O17" s="136"/>
      <c r="P17" s="136"/>
      <c r="Q17" s="136" t="s">
        <v>9</v>
      </c>
      <c r="R17" s="272" t="s">
        <v>192</v>
      </c>
      <c r="S17" s="272"/>
      <c r="T17" s="272"/>
      <c r="U17" s="135"/>
      <c r="V17" s="259" t="s">
        <v>193</v>
      </c>
      <c r="W17" s="258" t="s">
        <v>193</v>
      </c>
      <c r="X17" s="258" t="s">
        <v>193</v>
      </c>
      <c r="Y17" s="258" t="s">
        <v>193</v>
      </c>
      <c r="Z17" s="258" t="s">
        <v>193</v>
      </c>
      <c r="AA17" s="258" t="s">
        <v>193</v>
      </c>
      <c r="AB17" s="258" t="s">
        <v>193</v>
      </c>
      <c r="AC17" s="258" t="s">
        <v>193</v>
      </c>
      <c r="AD17" s="258" t="s">
        <v>193</v>
      </c>
    </row>
    <row r="18" spans="1:30" s="208" customFormat="1" ht="12" customHeight="1">
      <c r="A18" s="36"/>
      <c r="B18" s="36" t="s">
        <v>17</v>
      </c>
      <c r="C18" s="140"/>
      <c r="D18" s="272" t="s">
        <v>190</v>
      </c>
      <c r="E18" s="273"/>
      <c r="F18" s="273"/>
      <c r="G18" s="273"/>
      <c r="H18" s="232"/>
      <c r="I18" s="230">
        <v>443</v>
      </c>
      <c r="J18" s="230">
        <v>389</v>
      </c>
      <c r="K18" s="230">
        <v>371</v>
      </c>
      <c r="L18" s="230">
        <v>309</v>
      </c>
      <c r="M18" s="230">
        <v>243</v>
      </c>
      <c r="N18" s="36"/>
      <c r="O18" s="36" t="s">
        <v>17</v>
      </c>
      <c r="P18" s="140"/>
      <c r="Q18" s="272" t="s">
        <v>190</v>
      </c>
      <c r="R18" s="273"/>
      <c r="S18" s="273"/>
      <c r="T18" s="273"/>
      <c r="U18" s="135"/>
      <c r="V18" s="259">
        <v>-12.2</v>
      </c>
      <c r="W18" s="258">
        <v>-4.5999999999999996</v>
      </c>
      <c r="X18" s="258">
        <v>-16.7</v>
      </c>
      <c r="Y18" s="258">
        <v>-21.4</v>
      </c>
      <c r="Z18" s="258" t="s">
        <v>186</v>
      </c>
      <c r="AA18" s="258" t="s">
        <v>186</v>
      </c>
      <c r="AB18" s="258" t="s">
        <v>186</v>
      </c>
      <c r="AC18" s="258" t="s">
        <v>186</v>
      </c>
      <c r="AD18" s="258">
        <v>1.3</v>
      </c>
    </row>
    <row r="19" spans="1:30" s="208" customFormat="1" ht="12" customHeight="1">
      <c r="A19" s="36"/>
      <c r="B19" s="36" t="s">
        <v>130</v>
      </c>
      <c r="C19" s="140"/>
      <c r="D19" s="272" t="s">
        <v>189</v>
      </c>
      <c r="E19" s="273"/>
      <c r="F19" s="273"/>
      <c r="G19" s="273"/>
      <c r="H19" s="232"/>
      <c r="I19" s="230">
        <v>1389376</v>
      </c>
      <c r="J19" s="230">
        <v>1348571</v>
      </c>
      <c r="K19" s="230">
        <v>1318729</v>
      </c>
      <c r="L19" s="230">
        <v>1375032</v>
      </c>
      <c r="M19" s="230">
        <v>1261478</v>
      </c>
      <c r="N19" s="36"/>
      <c r="O19" s="36" t="s">
        <v>130</v>
      </c>
      <c r="P19" s="140"/>
      <c r="Q19" s="272" t="s">
        <v>189</v>
      </c>
      <c r="R19" s="273"/>
      <c r="S19" s="273"/>
      <c r="T19" s="273"/>
      <c r="U19" s="135"/>
      <c r="V19" s="259">
        <v>-2.9</v>
      </c>
      <c r="W19" s="258">
        <v>-2.2000000000000002</v>
      </c>
      <c r="X19" s="258">
        <v>4.3</v>
      </c>
      <c r="Y19" s="258">
        <v>-8.3000000000000007</v>
      </c>
      <c r="Z19" s="258">
        <v>-0.1</v>
      </c>
      <c r="AA19" s="258">
        <v>3.6</v>
      </c>
      <c r="AB19" s="258">
        <v>-25.5</v>
      </c>
      <c r="AC19" s="258">
        <v>-1.7</v>
      </c>
      <c r="AD19" s="258">
        <v>-1.6</v>
      </c>
    </row>
    <row r="20" spans="1:30" s="208" customFormat="1" ht="12" customHeight="1">
      <c r="A20" s="36"/>
      <c r="B20" s="36" t="s">
        <v>188</v>
      </c>
      <c r="C20" s="140"/>
      <c r="D20" s="272" t="s">
        <v>187</v>
      </c>
      <c r="E20" s="273"/>
      <c r="F20" s="273"/>
      <c r="G20" s="273"/>
      <c r="H20" s="232"/>
      <c r="I20" s="230">
        <v>641970</v>
      </c>
      <c r="J20" s="230">
        <v>648424</v>
      </c>
      <c r="K20" s="230">
        <v>603268</v>
      </c>
      <c r="L20" s="230">
        <v>630166</v>
      </c>
      <c r="M20" s="230">
        <v>544226</v>
      </c>
      <c r="N20" s="36"/>
      <c r="O20" s="36" t="s">
        <v>188</v>
      </c>
      <c r="P20" s="140"/>
      <c r="Q20" s="272" t="s">
        <v>187</v>
      </c>
      <c r="R20" s="273"/>
      <c r="S20" s="273"/>
      <c r="T20" s="273"/>
      <c r="U20" s="135"/>
      <c r="V20" s="259">
        <v>1</v>
      </c>
      <c r="W20" s="258">
        <v>-7</v>
      </c>
      <c r="X20" s="258">
        <v>4.5</v>
      </c>
      <c r="Y20" s="258">
        <v>-13.6</v>
      </c>
      <c r="Z20" s="258" t="s">
        <v>186</v>
      </c>
      <c r="AA20" s="258" t="s">
        <v>186</v>
      </c>
      <c r="AB20" s="258" t="s">
        <v>186</v>
      </c>
      <c r="AC20" s="258" t="s">
        <v>186</v>
      </c>
      <c r="AD20" s="258">
        <v>-10.6</v>
      </c>
    </row>
    <row r="21" spans="1:30" s="208" customFormat="1" ht="12" customHeight="1">
      <c r="A21" s="36"/>
      <c r="B21" s="36" t="s">
        <v>185</v>
      </c>
      <c r="C21" s="140"/>
      <c r="D21" s="272" t="s">
        <v>167</v>
      </c>
      <c r="E21" s="273"/>
      <c r="F21" s="273"/>
      <c r="G21" s="273"/>
      <c r="H21" s="232"/>
      <c r="I21" s="230">
        <v>231220</v>
      </c>
      <c r="J21" s="230">
        <v>224179</v>
      </c>
      <c r="K21" s="230">
        <v>234536</v>
      </c>
      <c r="L21" s="230">
        <v>228435</v>
      </c>
      <c r="M21" s="230">
        <v>199850</v>
      </c>
      <c r="N21" s="36"/>
      <c r="O21" s="36" t="s">
        <v>185</v>
      </c>
      <c r="P21" s="140"/>
      <c r="Q21" s="272" t="s">
        <v>167</v>
      </c>
      <c r="R21" s="273"/>
      <c r="S21" s="273"/>
      <c r="T21" s="273"/>
      <c r="U21" s="135"/>
      <c r="V21" s="259">
        <v>-3</v>
      </c>
      <c r="W21" s="258">
        <v>4.5999999999999996</v>
      </c>
      <c r="X21" s="258">
        <v>-2.6</v>
      </c>
      <c r="Y21" s="258">
        <v>-12.5</v>
      </c>
      <c r="Z21" s="258">
        <v>-17</v>
      </c>
      <c r="AA21" s="258">
        <v>-4.5</v>
      </c>
      <c r="AB21" s="258">
        <v>12.5</v>
      </c>
      <c r="AC21" s="258">
        <v>19.3</v>
      </c>
      <c r="AD21" s="258">
        <v>-9.6999999999999993</v>
      </c>
    </row>
    <row r="22" spans="1:30" s="208" customFormat="1" ht="12" customHeight="1">
      <c r="A22" s="36"/>
      <c r="B22" s="36" t="s">
        <v>184</v>
      </c>
      <c r="C22" s="140"/>
      <c r="D22" s="272" t="s">
        <v>183</v>
      </c>
      <c r="E22" s="273"/>
      <c r="F22" s="273"/>
      <c r="G22" s="273"/>
      <c r="H22" s="232"/>
      <c r="I22" s="230">
        <v>3799161</v>
      </c>
      <c r="J22" s="230">
        <v>3525313</v>
      </c>
      <c r="K22" s="230">
        <v>3438660</v>
      </c>
      <c r="L22" s="230">
        <v>3581538</v>
      </c>
      <c r="M22" s="230">
        <v>3655739</v>
      </c>
      <c r="N22" s="36"/>
      <c r="O22" s="36" t="s">
        <v>184</v>
      </c>
      <c r="P22" s="140"/>
      <c r="Q22" s="272" t="s">
        <v>183</v>
      </c>
      <c r="R22" s="273"/>
      <c r="S22" s="273"/>
      <c r="T22" s="273"/>
      <c r="U22" s="135"/>
      <c r="V22" s="259">
        <v>-7.2</v>
      </c>
      <c r="W22" s="258">
        <v>-2.5</v>
      </c>
      <c r="X22" s="258">
        <v>4.2</v>
      </c>
      <c r="Y22" s="258">
        <v>2.1</v>
      </c>
      <c r="Z22" s="258">
        <v>2.8</v>
      </c>
      <c r="AA22" s="258">
        <v>2.9</v>
      </c>
      <c r="AB22" s="258">
        <v>-7</v>
      </c>
      <c r="AC22" s="258">
        <v>-14.9</v>
      </c>
      <c r="AD22" s="258">
        <v>1.5</v>
      </c>
    </row>
    <row r="23" spans="1:30" s="208" customFormat="1" ht="12" customHeight="1">
      <c r="A23" s="36"/>
      <c r="B23" s="36" t="s">
        <v>182</v>
      </c>
      <c r="C23" s="140"/>
      <c r="D23" s="272" t="s">
        <v>181</v>
      </c>
      <c r="E23" s="273"/>
      <c r="F23" s="273"/>
      <c r="G23" s="273"/>
      <c r="H23" s="232"/>
      <c r="I23" s="230">
        <v>676910</v>
      </c>
      <c r="J23" s="230">
        <v>716742</v>
      </c>
      <c r="K23" s="230">
        <v>701169</v>
      </c>
      <c r="L23" s="230">
        <v>688943</v>
      </c>
      <c r="M23" s="230">
        <v>716399</v>
      </c>
      <c r="N23" s="36"/>
      <c r="O23" s="36" t="s">
        <v>182</v>
      </c>
      <c r="P23" s="140"/>
      <c r="Q23" s="272" t="s">
        <v>181</v>
      </c>
      <c r="R23" s="273"/>
      <c r="S23" s="273"/>
      <c r="T23" s="273"/>
      <c r="U23" s="135"/>
      <c r="V23" s="259">
        <v>5.9</v>
      </c>
      <c r="W23" s="258">
        <v>-2.2000000000000002</v>
      </c>
      <c r="X23" s="258">
        <v>-1.7</v>
      </c>
      <c r="Y23" s="258">
        <v>4</v>
      </c>
      <c r="Z23" s="258">
        <v>-5.8</v>
      </c>
      <c r="AA23" s="258">
        <v>-6.8</v>
      </c>
      <c r="AB23" s="258">
        <v>-14.9</v>
      </c>
      <c r="AC23" s="258">
        <v>-3.1</v>
      </c>
      <c r="AD23" s="258">
        <v>-4.4000000000000004</v>
      </c>
    </row>
    <row r="24" spans="1:30" s="208" customFormat="1" ht="12" customHeight="1">
      <c r="A24" s="36"/>
      <c r="B24" s="36" t="s">
        <v>180</v>
      </c>
      <c r="C24" s="140"/>
      <c r="D24" s="272" t="s">
        <v>179</v>
      </c>
      <c r="E24" s="273"/>
      <c r="F24" s="273"/>
      <c r="G24" s="273"/>
      <c r="H24" s="232"/>
      <c r="I24" s="230">
        <v>1095805</v>
      </c>
      <c r="J24" s="230">
        <v>1088607</v>
      </c>
      <c r="K24" s="230">
        <v>1093756</v>
      </c>
      <c r="L24" s="230">
        <v>1120441</v>
      </c>
      <c r="M24" s="230">
        <v>1152514</v>
      </c>
      <c r="N24" s="36"/>
      <c r="O24" s="36" t="s">
        <v>180</v>
      </c>
      <c r="P24" s="140"/>
      <c r="Q24" s="272" t="s">
        <v>179</v>
      </c>
      <c r="R24" s="273"/>
      <c r="S24" s="273"/>
      <c r="T24" s="273"/>
      <c r="U24" s="135"/>
      <c r="V24" s="259">
        <v>-0.7</v>
      </c>
      <c r="W24" s="258">
        <v>0.5</v>
      </c>
      <c r="X24" s="258">
        <v>2.4</v>
      </c>
      <c r="Y24" s="258">
        <v>2.9</v>
      </c>
      <c r="Z24" s="258">
        <v>4.3</v>
      </c>
      <c r="AA24" s="258">
        <v>2.8</v>
      </c>
      <c r="AB24" s="258">
        <v>2.7</v>
      </c>
      <c r="AC24" s="258">
        <v>2.4</v>
      </c>
      <c r="AD24" s="258">
        <v>0.9</v>
      </c>
    </row>
    <row r="25" spans="1:30" s="208" customFormat="1" ht="12" customHeight="1">
      <c r="A25" s="36"/>
      <c r="B25" s="36" t="s">
        <v>178</v>
      </c>
      <c r="C25" s="140"/>
      <c r="D25" s="272" t="s">
        <v>177</v>
      </c>
      <c r="E25" s="272"/>
      <c r="F25" s="272"/>
      <c r="G25" s="203" t="s">
        <v>176</v>
      </c>
      <c r="H25" s="232"/>
      <c r="I25" s="230">
        <v>1313281</v>
      </c>
      <c r="J25" s="230">
        <v>1298216</v>
      </c>
      <c r="K25" s="230">
        <v>1337572</v>
      </c>
      <c r="L25" s="230">
        <v>1379835</v>
      </c>
      <c r="M25" s="237" t="s">
        <v>170</v>
      </c>
      <c r="N25" s="36"/>
      <c r="O25" s="36" t="s">
        <v>178</v>
      </c>
      <c r="P25" s="140"/>
      <c r="Q25" s="272" t="s">
        <v>177</v>
      </c>
      <c r="R25" s="272"/>
      <c r="S25" s="272"/>
      <c r="T25" s="203" t="s">
        <v>176</v>
      </c>
      <c r="U25" s="135"/>
      <c r="V25" s="259">
        <v>-1.1000000000000001</v>
      </c>
      <c r="W25" s="258">
        <v>3</v>
      </c>
      <c r="X25" s="258">
        <v>3.2</v>
      </c>
      <c r="Y25" s="258" t="s">
        <v>170</v>
      </c>
      <c r="Z25" s="258" t="s">
        <v>170</v>
      </c>
      <c r="AA25" s="258" t="s">
        <v>170</v>
      </c>
      <c r="AB25" s="258" t="s">
        <v>170</v>
      </c>
      <c r="AC25" s="258" t="s">
        <v>170</v>
      </c>
      <c r="AD25" s="258" t="s">
        <v>170</v>
      </c>
    </row>
    <row r="26" spans="1:30" s="208" customFormat="1" ht="12" customHeight="1">
      <c r="A26" s="36"/>
      <c r="B26" s="36" t="s">
        <v>175</v>
      </c>
      <c r="C26" s="140"/>
      <c r="D26" s="272" t="s">
        <v>174</v>
      </c>
      <c r="E26" s="272"/>
      <c r="F26" s="272"/>
      <c r="G26" s="203" t="s">
        <v>171</v>
      </c>
      <c r="H26" s="232"/>
      <c r="I26" s="237" t="s">
        <v>170</v>
      </c>
      <c r="J26" s="237" t="s">
        <v>170</v>
      </c>
      <c r="K26" s="237" t="s">
        <v>170</v>
      </c>
      <c r="L26" s="237" t="s">
        <v>170</v>
      </c>
      <c r="M26" s="230">
        <v>792993</v>
      </c>
      <c r="N26" s="36"/>
      <c r="O26" s="36" t="s">
        <v>175</v>
      </c>
      <c r="P26" s="140"/>
      <c r="Q26" s="272" t="s">
        <v>174</v>
      </c>
      <c r="R26" s="272"/>
      <c r="S26" s="272"/>
      <c r="T26" s="203" t="s">
        <v>171</v>
      </c>
      <c r="U26" s="135"/>
      <c r="V26" s="259" t="s">
        <v>170</v>
      </c>
      <c r="W26" s="258" t="s">
        <v>170</v>
      </c>
      <c r="X26" s="258" t="s">
        <v>170</v>
      </c>
      <c r="Y26" s="258" t="s">
        <v>170</v>
      </c>
      <c r="Z26" s="258">
        <v>6.1</v>
      </c>
      <c r="AA26" s="258">
        <v>0.5</v>
      </c>
      <c r="AB26" s="258">
        <v>-5</v>
      </c>
      <c r="AC26" s="258">
        <v>-9.6999999999999993</v>
      </c>
      <c r="AD26" s="258">
        <v>4.7</v>
      </c>
    </row>
    <row r="27" spans="1:30" s="208" customFormat="1" ht="12" customHeight="1">
      <c r="A27" s="36"/>
      <c r="B27" s="36" t="s">
        <v>173</v>
      </c>
      <c r="C27" s="140"/>
      <c r="D27" s="272" t="s">
        <v>201</v>
      </c>
      <c r="E27" s="272"/>
      <c r="F27" s="272"/>
      <c r="G27" s="203" t="s">
        <v>171</v>
      </c>
      <c r="H27" s="232"/>
      <c r="I27" s="237" t="s">
        <v>170</v>
      </c>
      <c r="J27" s="237" t="s">
        <v>170</v>
      </c>
      <c r="K27" s="237" t="s">
        <v>170</v>
      </c>
      <c r="L27" s="237" t="s">
        <v>170</v>
      </c>
      <c r="M27" s="230">
        <v>1172407</v>
      </c>
      <c r="N27" s="36"/>
      <c r="O27" s="36" t="s">
        <v>173</v>
      </c>
      <c r="P27" s="140"/>
      <c r="Q27" s="272" t="s">
        <v>201</v>
      </c>
      <c r="R27" s="272"/>
      <c r="S27" s="272"/>
      <c r="T27" s="203" t="s">
        <v>171</v>
      </c>
      <c r="U27" s="135"/>
      <c r="V27" s="259" t="s">
        <v>170</v>
      </c>
      <c r="W27" s="258" t="s">
        <v>170</v>
      </c>
      <c r="X27" s="258" t="s">
        <v>170</v>
      </c>
      <c r="Y27" s="258" t="s">
        <v>170</v>
      </c>
      <c r="Z27" s="258">
        <v>-3</v>
      </c>
      <c r="AA27" s="258">
        <v>1.1000000000000001</v>
      </c>
      <c r="AB27" s="258">
        <v>-1</v>
      </c>
      <c r="AC27" s="258">
        <v>-3.2</v>
      </c>
      <c r="AD27" s="258">
        <v>-0.2</v>
      </c>
    </row>
    <row r="28" spans="1:30" s="208" customFormat="1" ht="12" customHeight="1">
      <c r="A28" s="36"/>
      <c r="B28" s="36" t="s">
        <v>169</v>
      </c>
      <c r="C28" s="140"/>
      <c r="D28" s="272" t="s">
        <v>164</v>
      </c>
      <c r="E28" s="273"/>
      <c r="F28" s="273"/>
      <c r="G28" s="273"/>
      <c r="H28" s="232"/>
      <c r="I28" s="230">
        <v>2810968</v>
      </c>
      <c r="J28" s="230">
        <v>2814946</v>
      </c>
      <c r="K28" s="230">
        <v>2832679</v>
      </c>
      <c r="L28" s="230">
        <v>2882823</v>
      </c>
      <c r="M28" s="230">
        <v>2697823</v>
      </c>
      <c r="N28" s="36"/>
      <c r="O28" s="36" t="s">
        <v>169</v>
      </c>
      <c r="P28" s="140"/>
      <c r="Q28" s="272" t="s">
        <v>164</v>
      </c>
      <c r="R28" s="273"/>
      <c r="S28" s="273"/>
      <c r="T28" s="273"/>
      <c r="U28" s="135"/>
      <c r="V28" s="259">
        <v>0.1</v>
      </c>
      <c r="W28" s="258">
        <v>0.6</v>
      </c>
      <c r="X28" s="258">
        <v>1.8</v>
      </c>
      <c r="Y28" s="258">
        <v>-6.4</v>
      </c>
      <c r="Z28" s="258">
        <v>3.1</v>
      </c>
      <c r="AA28" s="258">
        <v>-2.8</v>
      </c>
      <c r="AB28" s="258">
        <v>-2.6</v>
      </c>
      <c r="AC28" s="258">
        <v>-6.8</v>
      </c>
      <c r="AD28" s="258">
        <v>-1</v>
      </c>
    </row>
    <row r="29" spans="1:30" s="220" customFormat="1" ht="12" customHeight="1">
      <c r="A29" s="51">
        <v>2</v>
      </c>
      <c r="B29" s="270" t="s">
        <v>168</v>
      </c>
      <c r="C29" s="271"/>
      <c r="D29" s="271"/>
      <c r="E29" s="271"/>
      <c r="F29" s="271"/>
      <c r="G29" s="271"/>
      <c r="H29" s="225"/>
      <c r="I29" s="224">
        <v>667128</v>
      </c>
      <c r="J29" s="224">
        <v>645360</v>
      </c>
      <c r="K29" s="224">
        <v>624597</v>
      </c>
      <c r="L29" s="224">
        <v>627292</v>
      </c>
      <c r="M29" s="224">
        <v>640100</v>
      </c>
      <c r="N29" s="51">
        <v>2</v>
      </c>
      <c r="O29" s="270" t="s">
        <v>168</v>
      </c>
      <c r="P29" s="271"/>
      <c r="Q29" s="271"/>
      <c r="R29" s="271"/>
      <c r="S29" s="271"/>
      <c r="T29" s="271"/>
      <c r="U29" s="223"/>
      <c r="V29" s="257">
        <v>-3.3</v>
      </c>
      <c r="W29" s="256">
        <v>-3.2</v>
      </c>
      <c r="X29" s="256">
        <v>0.4</v>
      </c>
      <c r="Y29" s="256">
        <v>2</v>
      </c>
      <c r="Z29" s="256">
        <v>-4.5</v>
      </c>
      <c r="AA29" s="256">
        <v>2</v>
      </c>
      <c r="AB29" s="256">
        <v>-0.1</v>
      </c>
      <c r="AC29" s="256">
        <v>-8.1999999999999993</v>
      </c>
      <c r="AD29" s="256">
        <v>-5.6</v>
      </c>
    </row>
    <row r="30" spans="1:30" s="208" customFormat="1" ht="12" customHeight="1">
      <c r="A30" s="36"/>
      <c r="B30" s="36" t="s">
        <v>6</v>
      </c>
      <c r="C30" s="140"/>
      <c r="D30" s="272" t="s">
        <v>167</v>
      </c>
      <c r="E30" s="273"/>
      <c r="F30" s="273"/>
      <c r="G30" s="273"/>
      <c r="H30" s="232"/>
      <c r="I30" s="230">
        <v>58090</v>
      </c>
      <c r="J30" s="230">
        <v>58752</v>
      </c>
      <c r="K30" s="230">
        <v>58388</v>
      </c>
      <c r="L30" s="230">
        <v>58204</v>
      </c>
      <c r="M30" s="230">
        <v>60077</v>
      </c>
      <c r="N30" s="36"/>
      <c r="O30" s="36" t="s">
        <v>6</v>
      </c>
      <c r="P30" s="140"/>
      <c r="Q30" s="272" t="s">
        <v>167</v>
      </c>
      <c r="R30" s="273"/>
      <c r="S30" s="273"/>
      <c r="T30" s="273"/>
      <c r="U30" s="135"/>
      <c r="V30" s="259">
        <v>1.1000000000000001</v>
      </c>
      <c r="W30" s="258">
        <v>-0.6</v>
      </c>
      <c r="X30" s="258">
        <v>-0.3</v>
      </c>
      <c r="Y30" s="258">
        <v>3.2</v>
      </c>
      <c r="Z30" s="258">
        <v>3.5</v>
      </c>
      <c r="AA30" s="258">
        <v>5.5</v>
      </c>
      <c r="AB30" s="258">
        <v>5</v>
      </c>
      <c r="AC30" s="258">
        <v>-8.6</v>
      </c>
      <c r="AD30" s="258">
        <v>0.7</v>
      </c>
    </row>
    <row r="31" spans="1:30" s="208" customFormat="1" ht="12" customHeight="1">
      <c r="A31" s="36"/>
      <c r="B31" s="36" t="s">
        <v>17</v>
      </c>
      <c r="C31" s="140"/>
      <c r="D31" s="272" t="s">
        <v>164</v>
      </c>
      <c r="E31" s="273"/>
      <c r="F31" s="273"/>
      <c r="G31" s="273"/>
      <c r="H31" s="232"/>
      <c r="I31" s="230">
        <v>214872</v>
      </c>
      <c r="J31" s="230">
        <v>201742</v>
      </c>
      <c r="K31" s="230">
        <v>202434</v>
      </c>
      <c r="L31" s="230">
        <v>195006</v>
      </c>
      <c r="M31" s="230">
        <v>194884</v>
      </c>
      <c r="N31" s="36"/>
      <c r="O31" s="36" t="s">
        <v>17</v>
      </c>
      <c r="P31" s="140"/>
      <c r="Q31" s="272" t="s">
        <v>164</v>
      </c>
      <c r="R31" s="273"/>
      <c r="S31" s="273"/>
      <c r="T31" s="273"/>
      <c r="U31" s="135"/>
      <c r="V31" s="259">
        <v>-6.1</v>
      </c>
      <c r="W31" s="258">
        <v>0.3</v>
      </c>
      <c r="X31" s="258">
        <v>-3.7</v>
      </c>
      <c r="Y31" s="258">
        <v>-0.1</v>
      </c>
      <c r="Z31" s="258">
        <v>0.6</v>
      </c>
      <c r="AA31" s="258">
        <v>1.9</v>
      </c>
      <c r="AB31" s="258">
        <v>-2</v>
      </c>
      <c r="AC31" s="258">
        <v>-2.4</v>
      </c>
      <c r="AD31" s="258">
        <v>-2.5</v>
      </c>
    </row>
    <row r="32" spans="1:30" s="208" customFormat="1" ht="12" customHeight="1">
      <c r="A32" s="36"/>
      <c r="B32" s="36" t="s">
        <v>130</v>
      </c>
      <c r="C32" s="140"/>
      <c r="D32" s="272" t="s">
        <v>166</v>
      </c>
      <c r="E32" s="273"/>
      <c r="F32" s="273"/>
      <c r="G32" s="273"/>
      <c r="H32" s="232"/>
      <c r="I32" s="230">
        <v>394166</v>
      </c>
      <c r="J32" s="230">
        <v>384866</v>
      </c>
      <c r="K32" s="230">
        <v>363775</v>
      </c>
      <c r="L32" s="230">
        <v>374082</v>
      </c>
      <c r="M32" s="230">
        <v>385139</v>
      </c>
      <c r="N32" s="36"/>
      <c r="O32" s="36" t="s">
        <v>130</v>
      </c>
      <c r="P32" s="140"/>
      <c r="Q32" s="272" t="s">
        <v>166</v>
      </c>
      <c r="R32" s="273"/>
      <c r="S32" s="273"/>
      <c r="T32" s="273"/>
      <c r="U32" s="135"/>
      <c r="V32" s="259">
        <v>-2.4</v>
      </c>
      <c r="W32" s="258">
        <v>-5.5</v>
      </c>
      <c r="X32" s="258">
        <v>2.8</v>
      </c>
      <c r="Y32" s="258">
        <v>3</v>
      </c>
      <c r="Z32" s="258">
        <v>-8.4</v>
      </c>
      <c r="AA32" s="258">
        <v>1.5</v>
      </c>
      <c r="AB32" s="258">
        <v>0.1</v>
      </c>
      <c r="AC32" s="258">
        <v>-11.3</v>
      </c>
      <c r="AD32" s="258">
        <v>-8.6999999999999993</v>
      </c>
    </row>
    <row r="33" spans="1:31" s="220" customFormat="1" ht="12" customHeight="1">
      <c r="A33" s="51">
        <v>3</v>
      </c>
      <c r="B33" s="281" t="s">
        <v>165</v>
      </c>
      <c r="C33" s="281"/>
      <c r="D33" s="281"/>
      <c r="E33" s="282"/>
      <c r="F33" s="282"/>
      <c r="G33" s="282"/>
      <c r="H33" s="234"/>
      <c r="I33" s="224">
        <v>206567</v>
      </c>
      <c r="J33" s="224">
        <v>207204</v>
      </c>
      <c r="K33" s="224">
        <v>203639</v>
      </c>
      <c r="L33" s="224">
        <v>207239</v>
      </c>
      <c r="M33" s="224">
        <v>209651</v>
      </c>
      <c r="N33" s="51">
        <v>3</v>
      </c>
      <c r="O33" s="281" t="s">
        <v>165</v>
      </c>
      <c r="P33" s="281"/>
      <c r="Q33" s="281"/>
      <c r="R33" s="282"/>
      <c r="S33" s="282"/>
      <c r="T33" s="282"/>
      <c r="U33" s="233"/>
      <c r="V33" s="257">
        <v>0.3</v>
      </c>
      <c r="W33" s="256">
        <v>-1.7</v>
      </c>
      <c r="X33" s="256">
        <v>1.8</v>
      </c>
      <c r="Y33" s="256">
        <v>1.2</v>
      </c>
      <c r="Z33" s="256">
        <v>3.8</v>
      </c>
      <c r="AA33" s="256">
        <v>0.2</v>
      </c>
      <c r="AB33" s="256">
        <v>-0.9</v>
      </c>
      <c r="AC33" s="256">
        <v>0.2</v>
      </c>
      <c r="AD33" s="256">
        <v>2.7</v>
      </c>
    </row>
    <row r="34" spans="1:31" s="208" customFormat="1" ht="12" customHeight="1">
      <c r="A34" s="36"/>
      <c r="B34" s="36" t="s">
        <v>6</v>
      </c>
      <c r="C34" s="140"/>
      <c r="D34" s="272" t="s">
        <v>164</v>
      </c>
      <c r="E34" s="273"/>
      <c r="F34" s="273"/>
      <c r="G34" s="273"/>
      <c r="H34" s="232"/>
      <c r="I34" s="230">
        <v>206567</v>
      </c>
      <c r="J34" s="230">
        <v>207204</v>
      </c>
      <c r="K34" s="230">
        <v>203639</v>
      </c>
      <c r="L34" s="230">
        <v>207239</v>
      </c>
      <c r="M34" s="230">
        <v>209651</v>
      </c>
      <c r="N34" s="36"/>
      <c r="O34" s="36" t="s">
        <v>6</v>
      </c>
      <c r="P34" s="140"/>
      <c r="Q34" s="272" t="s">
        <v>164</v>
      </c>
      <c r="R34" s="273"/>
      <c r="S34" s="273"/>
      <c r="T34" s="273"/>
      <c r="U34" s="135"/>
      <c r="V34" s="259">
        <v>0.3</v>
      </c>
      <c r="W34" s="258">
        <v>-1.7</v>
      </c>
      <c r="X34" s="258">
        <v>1.8</v>
      </c>
      <c r="Y34" s="258">
        <v>1.2</v>
      </c>
      <c r="Z34" s="258">
        <v>3.8</v>
      </c>
      <c r="AA34" s="258">
        <v>0.2</v>
      </c>
      <c r="AB34" s="258">
        <v>-0.9</v>
      </c>
      <c r="AC34" s="258">
        <v>0.2</v>
      </c>
      <c r="AD34" s="258">
        <v>2.7</v>
      </c>
    </row>
    <row r="35" spans="1:31" s="220" customFormat="1" ht="12" customHeight="1">
      <c r="A35" s="270" t="s">
        <v>163</v>
      </c>
      <c r="B35" s="271"/>
      <c r="C35" s="271"/>
      <c r="D35" s="271"/>
      <c r="E35" s="271"/>
      <c r="F35" s="271"/>
      <c r="G35" s="271"/>
      <c r="H35" s="225"/>
      <c r="I35" s="224">
        <v>12836697</v>
      </c>
      <c r="J35" s="224">
        <v>12522065</v>
      </c>
      <c r="K35" s="224">
        <v>12393459</v>
      </c>
      <c r="L35" s="224">
        <v>12726852</v>
      </c>
      <c r="M35" s="224">
        <v>13048572</v>
      </c>
      <c r="N35" s="270" t="s">
        <v>163</v>
      </c>
      <c r="O35" s="271"/>
      <c r="P35" s="271"/>
      <c r="Q35" s="271"/>
      <c r="R35" s="271"/>
      <c r="S35" s="271"/>
      <c r="T35" s="271"/>
      <c r="U35" s="223"/>
      <c r="V35" s="257">
        <v>-2.5</v>
      </c>
      <c r="W35" s="256">
        <v>-1</v>
      </c>
      <c r="X35" s="256">
        <v>2.7</v>
      </c>
      <c r="Y35" s="256">
        <v>2.5</v>
      </c>
      <c r="Z35" s="256">
        <v>1.3</v>
      </c>
      <c r="AA35" s="256">
        <v>0.5</v>
      </c>
      <c r="AB35" s="256">
        <v>-5.3</v>
      </c>
      <c r="AC35" s="256">
        <v>-7.4</v>
      </c>
      <c r="AD35" s="256">
        <v>-0.6</v>
      </c>
    </row>
    <row r="36" spans="1:31" s="208" customFormat="1" ht="12" customHeight="1">
      <c r="A36" s="148"/>
      <c r="B36" s="284" t="s">
        <v>162</v>
      </c>
      <c r="C36" s="284"/>
      <c r="D36" s="284"/>
      <c r="E36" s="284"/>
      <c r="F36" s="284"/>
      <c r="G36" s="284"/>
      <c r="H36" s="231"/>
      <c r="I36" s="230">
        <v>57194</v>
      </c>
      <c r="J36" s="230">
        <v>38558</v>
      </c>
      <c r="K36" s="230">
        <v>39926</v>
      </c>
      <c r="L36" s="230">
        <v>41652</v>
      </c>
      <c r="M36" s="230">
        <v>49674</v>
      </c>
      <c r="N36" s="148"/>
      <c r="O36" s="284" t="s">
        <v>162</v>
      </c>
      <c r="P36" s="284"/>
      <c r="Q36" s="284"/>
      <c r="R36" s="284"/>
      <c r="S36" s="284"/>
      <c r="T36" s="284"/>
      <c r="U36" s="228"/>
      <c r="V36" s="259">
        <v>-32.6</v>
      </c>
      <c r="W36" s="258">
        <v>3.5</v>
      </c>
      <c r="X36" s="258">
        <v>4.3</v>
      </c>
      <c r="Y36" s="258">
        <v>19.3</v>
      </c>
      <c r="Z36" s="258">
        <v>26</v>
      </c>
      <c r="AA36" s="258">
        <v>-5.4</v>
      </c>
      <c r="AB36" s="258">
        <v>-0.1</v>
      </c>
      <c r="AC36" s="258">
        <v>-11.3</v>
      </c>
      <c r="AD36" s="258">
        <v>40.700000000000003</v>
      </c>
    </row>
    <row r="37" spans="1:31" s="208" customFormat="1" ht="12" customHeight="1">
      <c r="A37" s="229"/>
      <c r="B37" s="284" t="s">
        <v>161</v>
      </c>
      <c r="C37" s="284"/>
      <c r="D37" s="284"/>
      <c r="E37" s="284"/>
      <c r="F37" s="284"/>
      <c r="G37" s="284"/>
      <c r="H37" s="231"/>
      <c r="I37" s="230">
        <v>69867</v>
      </c>
      <c r="J37" s="230">
        <v>71233</v>
      </c>
      <c r="K37" s="230">
        <v>70915</v>
      </c>
      <c r="L37" s="230">
        <v>76523</v>
      </c>
      <c r="M37" s="230">
        <v>77108</v>
      </c>
      <c r="N37" s="229"/>
      <c r="O37" s="284" t="s">
        <v>161</v>
      </c>
      <c r="P37" s="284"/>
      <c r="Q37" s="284"/>
      <c r="R37" s="284"/>
      <c r="S37" s="284"/>
      <c r="T37" s="284"/>
      <c r="U37" s="228"/>
      <c r="V37" s="259">
        <v>2</v>
      </c>
      <c r="W37" s="258">
        <v>-0.4</v>
      </c>
      <c r="X37" s="258">
        <v>7.9</v>
      </c>
      <c r="Y37" s="258">
        <v>0.8</v>
      </c>
      <c r="Z37" s="258">
        <v>15.2</v>
      </c>
      <c r="AA37" s="258">
        <v>-1.7</v>
      </c>
      <c r="AB37" s="258">
        <v>-12.7</v>
      </c>
      <c r="AC37" s="258">
        <v>-9.9</v>
      </c>
      <c r="AD37" s="258">
        <v>-4.2</v>
      </c>
    </row>
    <row r="38" spans="1:31" s="220" customFormat="1" ht="12" customHeight="1">
      <c r="A38" s="270" t="s">
        <v>160</v>
      </c>
      <c r="B38" s="271"/>
      <c r="C38" s="271"/>
      <c r="D38" s="271"/>
      <c r="E38" s="271"/>
      <c r="F38" s="271"/>
      <c r="G38" s="271"/>
      <c r="H38" s="225"/>
      <c r="I38" s="224">
        <v>12824024</v>
      </c>
      <c r="J38" s="224">
        <v>12489390</v>
      </c>
      <c r="K38" s="224">
        <v>12362470</v>
      </c>
      <c r="L38" s="224">
        <v>12691981</v>
      </c>
      <c r="M38" s="224">
        <v>13021138</v>
      </c>
      <c r="N38" s="270" t="s">
        <v>160</v>
      </c>
      <c r="O38" s="271"/>
      <c r="P38" s="271"/>
      <c r="Q38" s="271"/>
      <c r="R38" s="271"/>
      <c r="S38" s="271"/>
      <c r="T38" s="271"/>
      <c r="U38" s="223"/>
      <c r="V38" s="257">
        <v>-2.6</v>
      </c>
      <c r="W38" s="256">
        <v>-1</v>
      </c>
      <c r="X38" s="256">
        <v>2.7</v>
      </c>
      <c r="Y38" s="256">
        <v>2.6</v>
      </c>
      <c r="Z38" s="256">
        <v>1.3</v>
      </c>
      <c r="AA38" s="256">
        <v>0.5</v>
      </c>
      <c r="AB38" s="256">
        <v>-5.2</v>
      </c>
      <c r="AC38" s="256">
        <v>-7.4</v>
      </c>
      <c r="AD38" s="256">
        <v>-0.4</v>
      </c>
    </row>
    <row r="39" spans="1:31" s="208" customFormat="1" ht="3" customHeight="1">
      <c r="A39" s="216"/>
      <c r="B39" s="216"/>
      <c r="C39" s="216"/>
      <c r="D39" s="216"/>
      <c r="E39" s="215"/>
      <c r="F39" s="215"/>
      <c r="G39" s="215"/>
      <c r="H39" s="219"/>
      <c r="I39" s="255"/>
      <c r="J39" s="254"/>
      <c r="K39" s="254"/>
      <c r="L39" s="254"/>
      <c r="M39" s="254"/>
      <c r="N39" s="216"/>
      <c r="O39" s="216"/>
      <c r="P39" s="216"/>
      <c r="Q39" s="216"/>
      <c r="R39" s="215"/>
      <c r="S39" s="215"/>
      <c r="T39" s="215"/>
      <c r="U39" s="215"/>
      <c r="V39" s="214"/>
      <c r="W39" s="213"/>
      <c r="X39" s="213"/>
      <c r="Y39" s="213"/>
      <c r="Z39" s="213"/>
      <c r="AA39" s="213"/>
      <c r="AB39" s="213"/>
      <c r="AC39" s="211"/>
      <c r="AD39" s="211"/>
    </row>
    <row r="40" spans="1:31" s="208" customFormat="1" ht="9" customHeight="1">
      <c r="A40" s="44"/>
      <c r="B40" s="44"/>
      <c r="C40" s="44"/>
      <c r="D40" s="44"/>
      <c r="E40" s="50"/>
      <c r="F40" s="50"/>
      <c r="G40" s="50"/>
      <c r="H40" s="50"/>
      <c r="I40" s="230"/>
      <c r="J40" s="230"/>
      <c r="K40" s="230"/>
      <c r="L40" s="230"/>
      <c r="M40" s="230"/>
      <c r="N40" s="44"/>
      <c r="O40" s="44"/>
      <c r="P40" s="44"/>
      <c r="Q40" s="44"/>
      <c r="R40" s="50"/>
      <c r="S40" s="50"/>
      <c r="T40" s="50"/>
      <c r="U40" s="50"/>
      <c r="V40" s="226"/>
      <c r="W40" s="226"/>
      <c r="X40" s="226"/>
      <c r="Y40" s="226"/>
      <c r="Z40" s="226"/>
      <c r="AA40" s="226"/>
      <c r="AB40" s="226"/>
    </row>
    <row r="41" spans="1:31" s="208" customFormat="1" ht="9" customHeight="1">
      <c r="A41" s="253"/>
      <c r="B41" s="50" t="s">
        <v>38</v>
      </c>
      <c r="C41" s="44"/>
      <c r="D41" s="44"/>
      <c r="E41" s="44"/>
      <c r="F41" s="44"/>
      <c r="G41" s="44"/>
      <c r="H41" s="44"/>
      <c r="I41" s="252"/>
      <c r="J41" s="252"/>
      <c r="K41" s="252"/>
      <c r="L41" s="252"/>
      <c r="M41" s="251"/>
      <c r="N41" s="253"/>
      <c r="O41" s="50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  <c r="AB41" s="44"/>
    </row>
    <row r="42" spans="1:31" s="208" customFormat="1" ht="1.5" customHeight="1">
      <c r="A42" s="44"/>
      <c r="B42" s="44"/>
      <c r="C42" s="44"/>
      <c r="D42" s="44"/>
      <c r="E42" s="44"/>
      <c r="F42" s="44"/>
      <c r="G42" s="44"/>
      <c r="H42" s="44"/>
      <c r="I42" s="252"/>
      <c r="J42" s="252"/>
      <c r="K42" s="252"/>
      <c r="L42" s="252"/>
      <c r="M42" s="251"/>
      <c r="N42" s="44"/>
      <c r="O42" s="44"/>
      <c r="P42" s="44"/>
      <c r="Q42" s="44"/>
      <c r="R42" s="44"/>
      <c r="S42" s="44"/>
      <c r="T42" s="44"/>
      <c r="U42" s="44"/>
      <c r="V42" s="216"/>
      <c r="W42" s="216"/>
      <c r="X42" s="216"/>
      <c r="Y42" s="216"/>
      <c r="Z42" s="216"/>
      <c r="AA42" s="216"/>
      <c r="AB42" s="216"/>
      <c r="AC42" s="211"/>
      <c r="AD42" s="211"/>
      <c r="AE42" s="211"/>
    </row>
    <row r="43" spans="1:31" s="208" customFormat="1" ht="10.5" customHeight="1">
      <c r="A43" s="278" t="s">
        <v>0</v>
      </c>
      <c r="B43" s="279"/>
      <c r="C43" s="279"/>
      <c r="D43" s="279"/>
      <c r="E43" s="279"/>
      <c r="F43" s="279"/>
      <c r="G43" s="279"/>
      <c r="H43" s="241"/>
      <c r="I43" s="274" t="s">
        <v>77</v>
      </c>
      <c r="J43" s="274" t="s">
        <v>78</v>
      </c>
      <c r="K43" s="274" t="s">
        <v>34</v>
      </c>
      <c r="L43" s="274" t="s">
        <v>36</v>
      </c>
      <c r="M43" s="276" t="s">
        <v>79</v>
      </c>
      <c r="N43" s="278" t="s">
        <v>0</v>
      </c>
      <c r="O43" s="279"/>
      <c r="P43" s="279"/>
      <c r="Q43" s="279"/>
      <c r="R43" s="279"/>
      <c r="S43" s="279"/>
      <c r="T43" s="279"/>
      <c r="U43" s="241"/>
      <c r="V43" s="287" t="s">
        <v>80</v>
      </c>
      <c r="W43" s="288"/>
      <c r="X43" s="288"/>
      <c r="Y43" s="288"/>
      <c r="Z43" s="288"/>
      <c r="AA43" s="288"/>
      <c r="AB43" s="288"/>
      <c r="AC43" s="288"/>
      <c r="AD43" s="288"/>
      <c r="AE43" s="288"/>
    </row>
    <row r="44" spans="1:31" s="208" customFormat="1" ht="10.5" customHeight="1">
      <c r="A44" s="280"/>
      <c r="B44" s="280"/>
      <c r="C44" s="280"/>
      <c r="D44" s="280"/>
      <c r="E44" s="280"/>
      <c r="F44" s="280"/>
      <c r="G44" s="280"/>
      <c r="H44" s="249"/>
      <c r="I44" s="275"/>
      <c r="J44" s="275"/>
      <c r="K44" s="275"/>
      <c r="L44" s="275"/>
      <c r="M44" s="277"/>
      <c r="N44" s="280"/>
      <c r="O44" s="280"/>
      <c r="P44" s="280"/>
      <c r="Q44" s="280"/>
      <c r="R44" s="280"/>
      <c r="S44" s="280"/>
      <c r="T44" s="280"/>
      <c r="U44" s="249"/>
      <c r="V44" s="247" t="s">
        <v>1</v>
      </c>
      <c r="W44" s="248" t="s">
        <v>2</v>
      </c>
      <c r="X44" s="248" t="s">
        <v>3</v>
      </c>
      <c r="Y44" s="247" t="s">
        <v>4</v>
      </c>
      <c r="Z44" s="247" t="s">
        <v>31</v>
      </c>
      <c r="AA44" s="246" t="s">
        <v>32</v>
      </c>
      <c r="AB44" s="246" t="s">
        <v>33</v>
      </c>
      <c r="AC44" s="246" t="s">
        <v>35</v>
      </c>
      <c r="AD44" s="246" t="s">
        <v>37</v>
      </c>
      <c r="AE44" s="246" t="s">
        <v>44</v>
      </c>
    </row>
    <row r="45" spans="1:31" s="208" customFormat="1" ht="3" customHeight="1">
      <c r="A45" s="241"/>
      <c r="B45" s="241"/>
      <c r="C45" s="241"/>
      <c r="D45" s="241"/>
      <c r="E45" s="241"/>
      <c r="F45" s="241"/>
      <c r="G45" s="241"/>
      <c r="H45" s="245"/>
      <c r="I45" s="244"/>
      <c r="J45" s="244"/>
      <c r="K45" s="244"/>
      <c r="L45" s="244"/>
      <c r="M45" s="244"/>
      <c r="N45" s="241"/>
      <c r="O45" s="241"/>
      <c r="P45" s="241"/>
      <c r="Q45" s="241"/>
      <c r="R45" s="241"/>
      <c r="S45" s="241"/>
      <c r="T45" s="241"/>
      <c r="U45" s="241"/>
      <c r="V45" s="243"/>
      <c r="W45" s="242"/>
      <c r="X45" s="242"/>
      <c r="Y45" s="242"/>
      <c r="Z45" s="242"/>
      <c r="AA45" s="242"/>
      <c r="AB45" s="241"/>
      <c r="AE45" s="240"/>
    </row>
    <row r="46" spans="1:31" s="220" customFormat="1" ht="12" customHeight="1">
      <c r="A46" s="51">
        <v>1</v>
      </c>
      <c r="B46" s="283" t="s">
        <v>196</v>
      </c>
      <c r="C46" s="283"/>
      <c r="D46" s="283"/>
      <c r="E46" s="283"/>
      <c r="F46" s="271"/>
      <c r="G46" s="271"/>
      <c r="H46" s="239"/>
      <c r="I46" s="224">
        <v>12385455</v>
      </c>
      <c r="J46" s="224">
        <v>12437382</v>
      </c>
      <c r="K46" s="224">
        <v>11733731</v>
      </c>
      <c r="L46" s="224">
        <v>10856269</v>
      </c>
      <c r="M46" s="224">
        <v>10808914</v>
      </c>
      <c r="N46" s="51">
        <v>1</v>
      </c>
      <c r="O46" s="283" t="s">
        <v>196</v>
      </c>
      <c r="P46" s="283"/>
      <c r="Q46" s="283"/>
      <c r="R46" s="283"/>
      <c r="S46" s="271"/>
      <c r="T46" s="271"/>
      <c r="U46" s="238"/>
      <c r="V46" s="222">
        <v>93.3</v>
      </c>
      <c r="W46" s="221">
        <v>93.4</v>
      </c>
      <c r="X46" s="221">
        <v>93.6</v>
      </c>
      <c r="Y46" s="221">
        <v>93.7</v>
      </c>
      <c r="Z46" s="221">
        <v>93.7</v>
      </c>
      <c r="AA46" s="221">
        <v>93.9</v>
      </c>
      <c r="AB46" s="221">
        <v>93.9</v>
      </c>
      <c r="AC46" s="221">
        <v>93.5</v>
      </c>
      <c r="AD46" s="221">
        <v>93.4</v>
      </c>
      <c r="AE46" s="221">
        <v>93.3</v>
      </c>
    </row>
    <row r="47" spans="1:31" s="208" customFormat="1" ht="12" customHeight="1">
      <c r="A47" s="36"/>
      <c r="B47" s="36" t="s">
        <v>6</v>
      </c>
      <c r="C47" s="140"/>
      <c r="D47" s="272" t="s">
        <v>128</v>
      </c>
      <c r="E47" s="273"/>
      <c r="F47" s="273"/>
      <c r="G47" s="273"/>
      <c r="H47" s="232"/>
      <c r="I47" s="230">
        <v>5138</v>
      </c>
      <c r="J47" s="230">
        <v>5328</v>
      </c>
      <c r="K47" s="230">
        <v>5365</v>
      </c>
      <c r="L47" s="230">
        <v>4780</v>
      </c>
      <c r="M47" s="230">
        <v>4635</v>
      </c>
      <c r="N47" s="36"/>
      <c r="O47" s="36" t="s">
        <v>6</v>
      </c>
      <c r="P47" s="140"/>
      <c r="Q47" s="272" t="s">
        <v>128</v>
      </c>
      <c r="R47" s="273"/>
      <c r="S47" s="273"/>
      <c r="T47" s="273"/>
      <c r="U47" s="135"/>
      <c r="V47" s="227">
        <v>0</v>
      </c>
      <c r="W47" s="226">
        <v>0</v>
      </c>
      <c r="X47" s="226">
        <v>0</v>
      </c>
      <c r="Y47" s="226">
        <v>0</v>
      </c>
      <c r="Z47" s="226">
        <v>0</v>
      </c>
      <c r="AA47" s="226">
        <v>0</v>
      </c>
      <c r="AB47" s="226">
        <v>0</v>
      </c>
      <c r="AC47" s="226">
        <v>0</v>
      </c>
      <c r="AD47" s="226">
        <v>0</v>
      </c>
      <c r="AE47" s="226">
        <v>0</v>
      </c>
    </row>
    <row r="48" spans="1:31" s="208" customFormat="1" ht="12" customHeight="1">
      <c r="A48" s="44"/>
      <c r="B48" s="136"/>
      <c r="C48" s="136"/>
      <c r="D48" s="136" t="s">
        <v>7</v>
      </c>
      <c r="E48" s="272" t="s">
        <v>195</v>
      </c>
      <c r="F48" s="272"/>
      <c r="G48" s="272"/>
      <c r="H48" s="232"/>
      <c r="I48" s="230">
        <v>5138</v>
      </c>
      <c r="J48" s="230">
        <v>5328</v>
      </c>
      <c r="K48" s="230">
        <v>5365</v>
      </c>
      <c r="L48" s="230">
        <v>4780</v>
      </c>
      <c r="M48" s="230">
        <v>4635</v>
      </c>
      <c r="N48" s="44"/>
      <c r="O48" s="136"/>
      <c r="P48" s="136"/>
      <c r="Q48" s="136" t="s">
        <v>7</v>
      </c>
      <c r="R48" s="272" t="s">
        <v>195</v>
      </c>
      <c r="S48" s="272"/>
      <c r="T48" s="272"/>
      <c r="U48" s="135"/>
      <c r="V48" s="227">
        <v>0</v>
      </c>
      <c r="W48" s="226">
        <v>0</v>
      </c>
      <c r="X48" s="226">
        <v>0</v>
      </c>
      <c r="Y48" s="226">
        <v>0</v>
      </c>
      <c r="Z48" s="226">
        <v>0</v>
      </c>
      <c r="AA48" s="226">
        <v>0</v>
      </c>
      <c r="AB48" s="226">
        <v>0</v>
      </c>
      <c r="AC48" s="226">
        <v>0</v>
      </c>
      <c r="AD48" s="226">
        <v>0</v>
      </c>
      <c r="AE48" s="226">
        <v>0</v>
      </c>
    </row>
    <row r="49" spans="1:31" s="208" customFormat="1" ht="12" customHeight="1">
      <c r="A49" s="44"/>
      <c r="B49" s="136"/>
      <c r="C49" s="136"/>
      <c r="D49" s="136" t="s">
        <v>8</v>
      </c>
      <c r="E49" s="272" t="s">
        <v>194</v>
      </c>
      <c r="F49" s="272"/>
      <c r="G49" s="272"/>
      <c r="H49" s="232"/>
      <c r="I49" s="237" t="s">
        <v>193</v>
      </c>
      <c r="J49" s="237" t="s">
        <v>193</v>
      </c>
      <c r="K49" s="237" t="s">
        <v>193</v>
      </c>
      <c r="L49" s="237" t="s">
        <v>193</v>
      </c>
      <c r="M49" s="237" t="s">
        <v>193</v>
      </c>
      <c r="N49" s="44"/>
      <c r="O49" s="136"/>
      <c r="P49" s="136"/>
      <c r="Q49" s="136" t="s">
        <v>8</v>
      </c>
      <c r="R49" s="272" t="s">
        <v>194</v>
      </c>
      <c r="S49" s="272"/>
      <c r="T49" s="272"/>
      <c r="U49" s="135"/>
      <c r="V49" s="236" t="s">
        <v>191</v>
      </c>
      <c r="W49" s="235" t="s">
        <v>191</v>
      </c>
      <c r="X49" s="235" t="s">
        <v>191</v>
      </c>
      <c r="Y49" s="235" t="s">
        <v>191</v>
      </c>
      <c r="Z49" s="235" t="s">
        <v>191</v>
      </c>
      <c r="AA49" s="235" t="s">
        <v>191</v>
      </c>
      <c r="AB49" s="235" t="s">
        <v>191</v>
      </c>
      <c r="AC49" s="235" t="s">
        <v>191</v>
      </c>
      <c r="AD49" s="235" t="s">
        <v>191</v>
      </c>
      <c r="AE49" s="235" t="s">
        <v>191</v>
      </c>
    </row>
    <row r="50" spans="1:31" s="208" customFormat="1" ht="12" customHeight="1">
      <c r="A50" s="44"/>
      <c r="B50" s="136"/>
      <c r="C50" s="136"/>
      <c r="D50" s="136" t="s">
        <v>9</v>
      </c>
      <c r="E50" s="272" t="s">
        <v>192</v>
      </c>
      <c r="F50" s="272"/>
      <c r="G50" s="272"/>
      <c r="H50" s="232"/>
      <c r="I50" s="237" t="s">
        <v>193</v>
      </c>
      <c r="J50" s="237" t="s">
        <v>193</v>
      </c>
      <c r="K50" s="237" t="s">
        <v>193</v>
      </c>
      <c r="L50" s="237" t="s">
        <v>193</v>
      </c>
      <c r="M50" s="237" t="s">
        <v>193</v>
      </c>
      <c r="N50" s="44"/>
      <c r="O50" s="136"/>
      <c r="P50" s="136"/>
      <c r="Q50" s="136" t="s">
        <v>9</v>
      </c>
      <c r="R50" s="272" t="s">
        <v>192</v>
      </c>
      <c r="S50" s="272"/>
      <c r="T50" s="272"/>
      <c r="U50" s="135"/>
      <c r="V50" s="236" t="s">
        <v>191</v>
      </c>
      <c r="W50" s="235" t="s">
        <v>191</v>
      </c>
      <c r="X50" s="235" t="s">
        <v>191</v>
      </c>
      <c r="Y50" s="235" t="s">
        <v>191</v>
      </c>
      <c r="Z50" s="235" t="s">
        <v>191</v>
      </c>
      <c r="AA50" s="235" t="s">
        <v>191</v>
      </c>
      <c r="AB50" s="235" t="s">
        <v>191</v>
      </c>
      <c r="AC50" s="235" t="s">
        <v>191</v>
      </c>
      <c r="AD50" s="235" t="s">
        <v>191</v>
      </c>
      <c r="AE50" s="235" t="s">
        <v>191</v>
      </c>
    </row>
    <row r="51" spans="1:31" s="208" customFormat="1" ht="12" customHeight="1">
      <c r="A51" s="36"/>
      <c r="B51" s="36" t="s">
        <v>17</v>
      </c>
      <c r="C51" s="140"/>
      <c r="D51" s="272" t="s">
        <v>190</v>
      </c>
      <c r="E51" s="273"/>
      <c r="F51" s="273"/>
      <c r="G51" s="273"/>
      <c r="H51" s="232"/>
      <c r="I51" s="237" t="s">
        <v>186</v>
      </c>
      <c r="J51" s="237" t="s">
        <v>186</v>
      </c>
      <c r="K51" s="237" t="s">
        <v>186</v>
      </c>
      <c r="L51" s="237">
        <v>157</v>
      </c>
      <c r="M51" s="237">
        <v>159</v>
      </c>
      <c r="N51" s="36"/>
      <c r="O51" s="36" t="s">
        <v>17</v>
      </c>
      <c r="P51" s="140"/>
      <c r="Q51" s="272" t="s">
        <v>190</v>
      </c>
      <c r="R51" s="273"/>
      <c r="S51" s="273"/>
      <c r="T51" s="273"/>
      <c r="U51" s="135"/>
      <c r="V51" s="227">
        <v>0</v>
      </c>
      <c r="W51" s="226">
        <v>0</v>
      </c>
      <c r="X51" s="226">
        <v>0</v>
      </c>
      <c r="Y51" s="226">
        <v>0</v>
      </c>
      <c r="Z51" s="226">
        <v>0</v>
      </c>
      <c r="AA51" s="235" t="s">
        <v>186</v>
      </c>
      <c r="AB51" s="235" t="s">
        <v>186</v>
      </c>
      <c r="AC51" s="235" t="s">
        <v>186</v>
      </c>
      <c r="AD51" s="226">
        <v>0</v>
      </c>
      <c r="AE51" s="235">
        <v>0</v>
      </c>
    </row>
    <row r="52" spans="1:31" s="208" customFormat="1" ht="12" customHeight="1">
      <c r="A52" s="36"/>
      <c r="B52" s="36" t="s">
        <v>130</v>
      </c>
      <c r="C52" s="140"/>
      <c r="D52" s="272" t="s">
        <v>189</v>
      </c>
      <c r="E52" s="273"/>
      <c r="F52" s="273"/>
      <c r="G52" s="273"/>
      <c r="H52" s="232"/>
      <c r="I52" s="230">
        <v>1260472</v>
      </c>
      <c r="J52" s="230">
        <v>1305811</v>
      </c>
      <c r="K52" s="230">
        <v>972218</v>
      </c>
      <c r="L52" s="230">
        <v>955418</v>
      </c>
      <c r="M52" s="230">
        <v>939711</v>
      </c>
      <c r="N52" s="36"/>
      <c r="O52" s="36" t="s">
        <v>130</v>
      </c>
      <c r="P52" s="140"/>
      <c r="Q52" s="272" t="s">
        <v>189</v>
      </c>
      <c r="R52" s="273"/>
      <c r="S52" s="273"/>
      <c r="T52" s="273"/>
      <c r="U52" s="135"/>
      <c r="V52" s="227">
        <v>10.8</v>
      </c>
      <c r="W52" s="226">
        <v>10.8</v>
      </c>
      <c r="X52" s="226">
        <v>10.7</v>
      </c>
      <c r="Y52" s="226">
        <v>10.8</v>
      </c>
      <c r="Z52" s="226">
        <v>9.6999999999999993</v>
      </c>
      <c r="AA52" s="226">
        <v>9.6</v>
      </c>
      <c r="AB52" s="226">
        <v>9.9</v>
      </c>
      <c r="AC52" s="226">
        <v>7.7</v>
      </c>
      <c r="AD52" s="226">
        <v>8.1999999999999993</v>
      </c>
      <c r="AE52" s="226">
        <v>8.1</v>
      </c>
    </row>
    <row r="53" spans="1:31" s="208" customFormat="1" ht="12" customHeight="1">
      <c r="A53" s="36"/>
      <c r="B53" s="36" t="s">
        <v>188</v>
      </c>
      <c r="C53" s="140"/>
      <c r="D53" s="272" t="s">
        <v>187</v>
      </c>
      <c r="E53" s="273"/>
      <c r="F53" s="273"/>
      <c r="G53" s="273"/>
      <c r="H53" s="232"/>
      <c r="I53" s="237" t="s">
        <v>186</v>
      </c>
      <c r="J53" s="237" t="s">
        <v>186</v>
      </c>
      <c r="K53" s="237" t="s">
        <v>186</v>
      </c>
      <c r="L53" s="237">
        <v>521518</v>
      </c>
      <c r="M53" s="237">
        <v>466351</v>
      </c>
      <c r="N53" s="36"/>
      <c r="O53" s="36" t="s">
        <v>188</v>
      </c>
      <c r="P53" s="140"/>
      <c r="Q53" s="272" t="s">
        <v>187</v>
      </c>
      <c r="R53" s="273"/>
      <c r="S53" s="273"/>
      <c r="T53" s="273"/>
      <c r="U53" s="135"/>
      <c r="V53" s="227">
        <v>5</v>
      </c>
      <c r="W53" s="226">
        <v>5.2</v>
      </c>
      <c r="X53" s="226">
        <v>4.9000000000000004</v>
      </c>
      <c r="Y53" s="226">
        <v>5</v>
      </c>
      <c r="Z53" s="226">
        <v>4.2</v>
      </c>
      <c r="AA53" s="235" t="s">
        <v>186</v>
      </c>
      <c r="AB53" s="235" t="s">
        <v>186</v>
      </c>
      <c r="AC53" s="235" t="s">
        <v>186</v>
      </c>
      <c r="AD53" s="226">
        <v>4.5</v>
      </c>
      <c r="AE53" s="235">
        <v>4</v>
      </c>
    </row>
    <row r="54" spans="1:31" s="208" customFormat="1" ht="12" customHeight="1">
      <c r="A54" s="36"/>
      <c r="B54" s="36" t="s">
        <v>185</v>
      </c>
      <c r="C54" s="140"/>
      <c r="D54" s="272" t="s">
        <v>167</v>
      </c>
      <c r="E54" s="273"/>
      <c r="F54" s="273"/>
      <c r="G54" s="273"/>
      <c r="H54" s="232"/>
      <c r="I54" s="230">
        <v>165909</v>
      </c>
      <c r="J54" s="230">
        <v>158448</v>
      </c>
      <c r="K54" s="230">
        <v>178297</v>
      </c>
      <c r="L54" s="230">
        <v>212760</v>
      </c>
      <c r="M54" s="230">
        <v>192215</v>
      </c>
      <c r="N54" s="36"/>
      <c r="O54" s="36" t="s">
        <v>185</v>
      </c>
      <c r="P54" s="140"/>
      <c r="Q54" s="272" t="s">
        <v>167</v>
      </c>
      <c r="R54" s="273"/>
      <c r="S54" s="273"/>
      <c r="T54" s="273"/>
      <c r="U54" s="135"/>
      <c r="V54" s="227">
        <v>1.8</v>
      </c>
      <c r="W54" s="226">
        <v>1.8</v>
      </c>
      <c r="X54" s="226">
        <v>1.9</v>
      </c>
      <c r="Y54" s="226">
        <v>1.8</v>
      </c>
      <c r="Z54" s="226">
        <v>1.5</v>
      </c>
      <c r="AA54" s="226">
        <v>1.3</v>
      </c>
      <c r="AB54" s="226">
        <v>1.2</v>
      </c>
      <c r="AC54" s="226">
        <v>1.4</v>
      </c>
      <c r="AD54" s="226">
        <v>1.8</v>
      </c>
      <c r="AE54" s="226">
        <v>1.7</v>
      </c>
    </row>
    <row r="55" spans="1:31" s="208" customFormat="1" ht="12" customHeight="1">
      <c r="A55" s="36"/>
      <c r="B55" s="36" t="s">
        <v>184</v>
      </c>
      <c r="C55" s="140"/>
      <c r="D55" s="272" t="s">
        <v>183</v>
      </c>
      <c r="E55" s="273"/>
      <c r="F55" s="273"/>
      <c r="G55" s="273"/>
      <c r="H55" s="232"/>
      <c r="I55" s="230">
        <v>3759162</v>
      </c>
      <c r="J55" s="230">
        <v>3868905</v>
      </c>
      <c r="K55" s="230">
        <v>3600005</v>
      </c>
      <c r="L55" s="230">
        <v>3062415</v>
      </c>
      <c r="M55" s="230">
        <v>3108942</v>
      </c>
      <c r="N55" s="36"/>
      <c r="O55" s="36" t="s">
        <v>184</v>
      </c>
      <c r="P55" s="140"/>
      <c r="Q55" s="272" t="s">
        <v>183</v>
      </c>
      <c r="R55" s="273"/>
      <c r="S55" s="273"/>
      <c r="T55" s="273"/>
      <c r="U55" s="135"/>
      <c r="V55" s="227">
        <v>29.6</v>
      </c>
      <c r="W55" s="226">
        <v>28.2</v>
      </c>
      <c r="X55" s="226">
        <v>27.8</v>
      </c>
      <c r="Y55" s="226">
        <v>28.2</v>
      </c>
      <c r="Z55" s="226">
        <v>28.1</v>
      </c>
      <c r="AA55" s="226">
        <v>28.5</v>
      </c>
      <c r="AB55" s="226">
        <v>29.2</v>
      </c>
      <c r="AC55" s="226">
        <v>28.7</v>
      </c>
      <c r="AD55" s="226">
        <v>26.3</v>
      </c>
      <c r="AE55" s="226">
        <v>26.8</v>
      </c>
    </row>
    <row r="56" spans="1:31" s="208" customFormat="1" ht="12" customHeight="1">
      <c r="A56" s="36"/>
      <c r="B56" s="36" t="s">
        <v>182</v>
      </c>
      <c r="C56" s="140"/>
      <c r="D56" s="272" t="s">
        <v>181</v>
      </c>
      <c r="E56" s="273"/>
      <c r="F56" s="273"/>
      <c r="G56" s="273"/>
      <c r="H56" s="232"/>
      <c r="I56" s="230">
        <v>674523</v>
      </c>
      <c r="J56" s="230">
        <v>628603</v>
      </c>
      <c r="K56" s="230">
        <v>534842</v>
      </c>
      <c r="L56" s="230">
        <v>518241</v>
      </c>
      <c r="M56" s="230">
        <v>495558</v>
      </c>
      <c r="N56" s="36"/>
      <c r="O56" s="36" t="s">
        <v>182</v>
      </c>
      <c r="P56" s="140"/>
      <c r="Q56" s="272" t="s">
        <v>181</v>
      </c>
      <c r="R56" s="273"/>
      <c r="S56" s="273"/>
      <c r="T56" s="273"/>
      <c r="U56" s="135"/>
      <c r="V56" s="227">
        <v>5.3</v>
      </c>
      <c r="W56" s="226">
        <v>5.7</v>
      </c>
      <c r="X56" s="226">
        <v>5.7</v>
      </c>
      <c r="Y56" s="226">
        <v>5.4</v>
      </c>
      <c r="Z56" s="226">
        <v>5.5</v>
      </c>
      <c r="AA56" s="226">
        <v>5.0999999999999996</v>
      </c>
      <c r="AB56" s="226">
        <v>4.7</v>
      </c>
      <c r="AC56" s="226">
        <v>4.3</v>
      </c>
      <c r="AD56" s="226">
        <v>4.5</v>
      </c>
      <c r="AE56" s="226">
        <v>4.3</v>
      </c>
    </row>
    <row r="57" spans="1:31" s="208" customFormat="1" ht="12" customHeight="1">
      <c r="A57" s="36"/>
      <c r="B57" s="36" t="s">
        <v>180</v>
      </c>
      <c r="C57" s="140"/>
      <c r="D57" s="272" t="s">
        <v>179</v>
      </c>
      <c r="E57" s="273"/>
      <c r="F57" s="273"/>
      <c r="G57" s="273"/>
      <c r="H57" s="232"/>
      <c r="I57" s="230">
        <v>1202030</v>
      </c>
      <c r="J57" s="230">
        <v>1235385</v>
      </c>
      <c r="K57" s="230">
        <v>1268538</v>
      </c>
      <c r="L57" s="230">
        <v>1298554</v>
      </c>
      <c r="M57" s="230">
        <v>1310246</v>
      </c>
      <c r="N57" s="36"/>
      <c r="O57" s="36" t="s">
        <v>180</v>
      </c>
      <c r="P57" s="140"/>
      <c r="Q57" s="272" t="s">
        <v>179</v>
      </c>
      <c r="R57" s="273"/>
      <c r="S57" s="273"/>
      <c r="T57" s="273"/>
      <c r="U57" s="135"/>
      <c r="V57" s="227">
        <v>8.5</v>
      </c>
      <c r="W57" s="226">
        <v>8.6999999999999993</v>
      </c>
      <c r="X57" s="226">
        <v>8.8000000000000007</v>
      </c>
      <c r="Y57" s="226">
        <v>8.8000000000000007</v>
      </c>
      <c r="Z57" s="226">
        <v>8.9</v>
      </c>
      <c r="AA57" s="226">
        <v>9.1</v>
      </c>
      <c r="AB57" s="226">
        <v>9.3000000000000007</v>
      </c>
      <c r="AC57" s="226">
        <v>10.1</v>
      </c>
      <c r="AD57" s="226">
        <v>11.2</v>
      </c>
      <c r="AE57" s="226">
        <v>11.3</v>
      </c>
    </row>
    <row r="58" spans="1:31" s="208" customFormat="1" ht="12" customHeight="1">
      <c r="A58" s="36"/>
      <c r="B58" s="36" t="s">
        <v>178</v>
      </c>
      <c r="C58" s="140"/>
      <c r="D58" s="272" t="s">
        <v>177</v>
      </c>
      <c r="E58" s="272"/>
      <c r="F58" s="272"/>
      <c r="G58" s="203" t="s">
        <v>176</v>
      </c>
      <c r="H58" s="232"/>
      <c r="I58" s="237" t="s">
        <v>170</v>
      </c>
      <c r="J58" s="237" t="s">
        <v>170</v>
      </c>
      <c r="K58" s="237" t="s">
        <v>170</v>
      </c>
      <c r="L58" s="237" t="s">
        <v>170</v>
      </c>
      <c r="M58" s="237" t="s">
        <v>170</v>
      </c>
      <c r="N58" s="36"/>
      <c r="O58" s="36" t="s">
        <v>178</v>
      </c>
      <c r="P58" s="140"/>
      <c r="Q58" s="272" t="s">
        <v>177</v>
      </c>
      <c r="R58" s="272"/>
      <c r="S58" s="272"/>
      <c r="T58" s="203" t="s">
        <v>176</v>
      </c>
      <c r="U58" s="135"/>
      <c r="V58" s="227">
        <v>10.199999999999999</v>
      </c>
      <c r="W58" s="226">
        <v>10.4</v>
      </c>
      <c r="X58" s="226">
        <v>10.8</v>
      </c>
      <c r="Y58" s="226">
        <v>10.9</v>
      </c>
      <c r="Z58" s="235" t="s">
        <v>170</v>
      </c>
      <c r="AA58" s="235" t="s">
        <v>170</v>
      </c>
      <c r="AB58" s="235" t="s">
        <v>170</v>
      </c>
      <c r="AC58" s="235" t="s">
        <v>170</v>
      </c>
      <c r="AD58" s="235" t="s">
        <v>170</v>
      </c>
      <c r="AE58" s="235" t="s">
        <v>170</v>
      </c>
    </row>
    <row r="59" spans="1:31" s="208" customFormat="1" ht="12" customHeight="1">
      <c r="A59" s="36"/>
      <c r="B59" s="36" t="s">
        <v>175</v>
      </c>
      <c r="C59" s="140"/>
      <c r="D59" s="272" t="s">
        <v>174</v>
      </c>
      <c r="E59" s="272"/>
      <c r="F59" s="272"/>
      <c r="G59" s="203" t="s">
        <v>171</v>
      </c>
      <c r="H59" s="232"/>
      <c r="I59" s="230">
        <v>841171</v>
      </c>
      <c r="J59" s="230">
        <v>845486</v>
      </c>
      <c r="K59" s="230">
        <v>803235</v>
      </c>
      <c r="L59" s="230">
        <v>725538</v>
      </c>
      <c r="M59" s="230">
        <v>759713</v>
      </c>
      <c r="N59" s="36"/>
      <c r="O59" s="36" t="s">
        <v>175</v>
      </c>
      <c r="P59" s="140"/>
      <c r="Q59" s="272" t="s">
        <v>174</v>
      </c>
      <c r="R59" s="272"/>
      <c r="S59" s="272"/>
      <c r="T59" s="203" t="s">
        <v>171</v>
      </c>
      <c r="U59" s="135"/>
      <c r="V59" s="236" t="s">
        <v>170</v>
      </c>
      <c r="W59" s="235" t="s">
        <v>170</v>
      </c>
      <c r="X59" s="235" t="s">
        <v>170</v>
      </c>
      <c r="Y59" s="235" t="s">
        <v>170</v>
      </c>
      <c r="Z59" s="226">
        <v>6.1</v>
      </c>
      <c r="AA59" s="226">
        <v>6.4</v>
      </c>
      <c r="AB59" s="226">
        <v>6.4</v>
      </c>
      <c r="AC59" s="226">
        <v>6.4</v>
      </c>
      <c r="AD59" s="226">
        <v>6.2</v>
      </c>
      <c r="AE59" s="226">
        <v>6.6</v>
      </c>
    </row>
    <row r="60" spans="1:31" s="208" customFormat="1" ht="12" customHeight="1">
      <c r="A60" s="36"/>
      <c r="B60" s="36" t="s">
        <v>173</v>
      </c>
      <c r="C60" s="140"/>
      <c r="D60" s="272" t="s">
        <v>201</v>
      </c>
      <c r="E60" s="272"/>
      <c r="F60" s="272"/>
      <c r="G60" s="203" t="s">
        <v>171</v>
      </c>
      <c r="H60" s="232"/>
      <c r="I60" s="230">
        <v>1137116</v>
      </c>
      <c r="J60" s="230">
        <v>1149903</v>
      </c>
      <c r="K60" s="230">
        <v>1138817</v>
      </c>
      <c r="L60" s="230">
        <v>1102704</v>
      </c>
      <c r="M60" s="230">
        <v>1100678</v>
      </c>
      <c r="N60" s="36"/>
      <c r="O60" s="36" t="s">
        <v>173</v>
      </c>
      <c r="P60" s="140"/>
      <c r="Q60" s="272" t="s">
        <v>201</v>
      </c>
      <c r="R60" s="272"/>
      <c r="S60" s="272"/>
      <c r="T60" s="203" t="s">
        <v>171</v>
      </c>
      <c r="U60" s="135"/>
      <c r="V60" s="236" t="s">
        <v>170</v>
      </c>
      <c r="W60" s="235" t="s">
        <v>170</v>
      </c>
      <c r="X60" s="235" t="s">
        <v>170</v>
      </c>
      <c r="Y60" s="235" t="s">
        <v>170</v>
      </c>
      <c r="Z60" s="226">
        <v>9</v>
      </c>
      <c r="AA60" s="226">
        <v>8.6</v>
      </c>
      <c r="AB60" s="226">
        <v>8.6999999999999993</v>
      </c>
      <c r="AC60" s="226">
        <v>9.1</v>
      </c>
      <c r="AD60" s="226">
        <v>9.5</v>
      </c>
      <c r="AE60" s="226">
        <v>9.5</v>
      </c>
    </row>
    <row r="61" spans="1:31" s="208" customFormat="1" ht="12" customHeight="1">
      <c r="A61" s="36"/>
      <c r="B61" s="36" t="s">
        <v>169</v>
      </c>
      <c r="C61" s="140"/>
      <c r="D61" s="272" t="s">
        <v>164</v>
      </c>
      <c r="E61" s="273"/>
      <c r="F61" s="273"/>
      <c r="G61" s="273"/>
      <c r="H61" s="232"/>
      <c r="I61" s="230">
        <v>2782507</v>
      </c>
      <c r="J61" s="230">
        <v>2704030</v>
      </c>
      <c r="K61" s="230">
        <v>2633928</v>
      </c>
      <c r="L61" s="230">
        <v>2454184</v>
      </c>
      <c r="M61" s="230">
        <v>2430706</v>
      </c>
      <c r="N61" s="36"/>
      <c r="O61" s="36" t="s">
        <v>169</v>
      </c>
      <c r="P61" s="140"/>
      <c r="Q61" s="272" t="s">
        <v>164</v>
      </c>
      <c r="R61" s="273"/>
      <c r="S61" s="273"/>
      <c r="T61" s="273"/>
      <c r="U61" s="135"/>
      <c r="V61" s="227">
        <v>21.9</v>
      </c>
      <c r="W61" s="226">
        <v>22.5</v>
      </c>
      <c r="X61" s="226">
        <v>22.9</v>
      </c>
      <c r="Y61" s="226">
        <v>22.7</v>
      </c>
      <c r="Z61" s="226">
        <v>20.7</v>
      </c>
      <c r="AA61" s="226">
        <v>21.1</v>
      </c>
      <c r="AB61" s="226">
        <v>20.399999999999999</v>
      </c>
      <c r="AC61" s="226">
        <v>21</v>
      </c>
      <c r="AD61" s="226">
        <v>21.1</v>
      </c>
      <c r="AE61" s="226">
        <v>21</v>
      </c>
    </row>
    <row r="62" spans="1:31" s="220" customFormat="1" ht="12" customHeight="1">
      <c r="A62" s="51">
        <v>2</v>
      </c>
      <c r="B62" s="270" t="s">
        <v>168</v>
      </c>
      <c r="C62" s="271"/>
      <c r="D62" s="271"/>
      <c r="E62" s="271"/>
      <c r="F62" s="271"/>
      <c r="G62" s="271"/>
      <c r="H62" s="225"/>
      <c r="I62" s="224">
        <v>611120</v>
      </c>
      <c r="J62" s="224">
        <v>623378</v>
      </c>
      <c r="K62" s="224">
        <v>623006</v>
      </c>
      <c r="L62" s="224">
        <v>571823</v>
      </c>
      <c r="M62" s="224">
        <v>539761</v>
      </c>
      <c r="N62" s="51">
        <v>2</v>
      </c>
      <c r="O62" s="270" t="s">
        <v>168</v>
      </c>
      <c r="P62" s="271"/>
      <c r="Q62" s="271"/>
      <c r="R62" s="271"/>
      <c r="S62" s="271"/>
      <c r="T62" s="271"/>
      <c r="U62" s="223"/>
      <c r="V62" s="222">
        <v>5.2</v>
      </c>
      <c r="W62" s="221">
        <v>5.2</v>
      </c>
      <c r="X62" s="221">
        <v>5.0999999999999996</v>
      </c>
      <c r="Y62" s="221">
        <v>4.9000000000000004</v>
      </c>
      <c r="Z62" s="221">
        <v>4.9000000000000004</v>
      </c>
      <c r="AA62" s="221">
        <v>4.5999999999999996</v>
      </c>
      <c r="AB62" s="221">
        <v>4.7</v>
      </c>
      <c r="AC62" s="221">
        <v>5</v>
      </c>
      <c r="AD62" s="221">
        <v>4.9000000000000004</v>
      </c>
      <c r="AE62" s="221">
        <v>4.7</v>
      </c>
    </row>
    <row r="63" spans="1:31" s="208" customFormat="1" ht="12" customHeight="1">
      <c r="A63" s="36"/>
      <c r="B63" s="36" t="s">
        <v>6</v>
      </c>
      <c r="C63" s="140"/>
      <c r="D63" s="272" t="s">
        <v>167</v>
      </c>
      <c r="E63" s="273"/>
      <c r="F63" s="273"/>
      <c r="G63" s="273"/>
      <c r="H63" s="232"/>
      <c r="I63" s="230">
        <v>62159</v>
      </c>
      <c r="J63" s="230">
        <v>65551</v>
      </c>
      <c r="K63" s="230">
        <v>68857</v>
      </c>
      <c r="L63" s="230">
        <v>62944</v>
      </c>
      <c r="M63" s="230">
        <v>63377</v>
      </c>
      <c r="N63" s="36"/>
      <c r="O63" s="36" t="s">
        <v>6</v>
      </c>
      <c r="P63" s="140"/>
      <c r="Q63" s="272" t="s">
        <v>167</v>
      </c>
      <c r="R63" s="273"/>
      <c r="S63" s="273"/>
      <c r="T63" s="273"/>
      <c r="U63" s="135"/>
      <c r="V63" s="227">
        <v>0.5</v>
      </c>
      <c r="W63" s="226">
        <v>0.5</v>
      </c>
      <c r="X63" s="226">
        <v>0.5</v>
      </c>
      <c r="Y63" s="226">
        <v>0.5</v>
      </c>
      <c r="Z63" s="226">
        <v>0.5</v>
      </c>
      <c r="AA63" s="226">
        <v>0.5</v>
      </c>
      <c r="AB63" s="226">
        <v>0.5</v>
      </c>
      <c r="AC63" s="226">
        <v>0.5</v>
      </c>
      <c r="AD63" s="226">
        <v>0.5</v>
      </c>
      <c r="AE63" s="226">
        <v>0.5</v>
      </c>
    </row>
    <row r="64" spans="1:31" s="208" customFormat="1" ht="12" customHeight="1">
      <c r="A64" s="36"/>
      <c r="B64" s="36" t="s">
        <v>17</v>
      </c>
      <c r="C64" s="140"/>
      <c r="D64" s="272" t="s">
        <v>164</v>
      </c>
      <c r="E64" s="273"/>
      <c r="F64" s="273"/>
      <c r="G64" s="273"/>
      <c r="H64" s="232"/>
      <c r="I64" s="230">
        <v>196145</v>
      </c>
      <c r="J64" s="230">
        <v>199808</v>
      </c>
      <c r="K64" s="230">
        <v>195841</v>
      </c>
      <c r="L64" s="230">
        <v>191182</v>
      </c>
      <c r="M64" s="230">
        <v>186475</v>
      </c>
      <c r="N64" s="36"/>
      <c r="O64" s="36" t="s">
        <v>17</v>
      </c>
      <c r="P64" s="140"/>
      <c r="Q64" s="272" t="s">
        <v>164</v>
      </c>
      <c r="R64" s="273"/>
      <c r="S64" s="273"/>
      <c r="T64" s="273"/>
      <c r="U64" s="135"/>
      <c r="V64" s="227">
        <v>1.7</v>
      </c>
      <c r="W64" s="226">
        <v>1.6</v>
      </c>
      <c r="X64" s="226">
        <v>1.6</v>
      </c>
      <c r="Y64" s="226">
        <v>1.5</v>
      </c>
      <c r="Z64" s="226">
        <v>1.5</v>
      </c>
      <c r="AA64" s="226">
        <v>1.5</v>
      </c>
      <c r="AB64" s="226">
        <v>1.5</v>
      </c>
      <c r="AC64" s="226">
        <v>1.6</v>
      </c>
      <c r="AD64" s="226">
        <v>1.6</v>
      </c>
      <c r="AE64" s="226">
        <v>1.6</v>
      </c>
    </row>
    <row r="65" spans="1:31" s="208" customFormat="1" ht="12" customHeight="1">
      <c r="A65" s="36"/>
      <c r="B65" s="36" t="s">
        <v>130</v>
      </c>
      <c r="C65" s="140"/>
      <c r="D65" s="272" t="s">
        <v>166</v>
      </c>
      <c r="E65" s="273"/>
      <c r="F65" s="273"/>
      <c r="G65" s="273"/>
      <c r="H65" s="232"/>
      <c r="I65" s="230">
        <v>352816</v>
      </c>
      <c r="J65" s="230">
        <v>358019</v>
      </c>
      <c r="K65" s="230">
        <v>358308</v>
      </c>
      <c r="L65" s="230">
        <v>317697</v>
      </c>
      <c r="M65" s="230">
        <v>289909</v>
      </c>
      <c r="N65" s="36"/>
      <c r="O65" s="36" t="s">
        <v>130</v>
      </c>
      <c r="P65" s="140"/>
      <c r="Q65" s="272" t="s">
        <v>166</v>
      </c>
      <c r="R65" s="273"/>
      <c r="S65" s="273"/>
      <c r="T65" s="273"/>
      <c r="U65" s="135"/>
      <c r="V65" s="227">
        <v>3.1</v>
      </c>
      <c r="W65" s="226">
        <v>3.1</v>
      </c>
      <c r="X65" s="226">
        <v>2.9</v>
      </c>
      <c r="Y65" s="226">
        <v>2.9</v>
      </c>
      <c r="Z65" s="226">
        <v>3</v>
      </c>
      <c r="AA65" s="226">
        <v>2.7</v>
      </c>
      <c r="AB65" s="226">
        <v>2.7</v>
      </c>
      <c r="AC65" s="226">
        <v>2.9</v>
      </c>
      <c r="AD65" s="226">
        <v>2.7</v>
      </c>
      <c r="AE65" s="226">
        <v>2.5</v>
      </c>
    </row>
    <row r="66" spans="1:31" s="220" customFormat="1" ht="12" customHeight="1">
      <c r="A66" s="51">
        <v>3</v>
      </c>
      <c r="B66" s="281" t="s">
        <v>165</v>
      </c>
      <c r="C66" s="281"/>
      <c r="D66" s="281"/>
      <c r="E66" s="282"/>
      <c r="F66" s="282"/>
      <c r="G66" s="282"/>
      <c r="H66" s="234"/>
      <c r="I66" s="224">
        <v>217541</v>
      </c>
      <c r="J66" s="224">
        <v>218020</v>
      </c>
      <c r="K66" s="224">
        <v>216097</v>
      </c>
      <c r="L66" s="224">
        <v>216612</v>
      </c>
      <c r="M66" s="224">
        <v>222455</v>
      </c>
      <c r="N66" s="51">
        <v>3</v>
      </c>
      <c r="O66" s="281" t="s">
        <v>165</v>
      </c>
      <c r="P66" s="281"/>
      <c r="Q66" s="281"/>
      <c r="R66" s="282"/>
      <c r="S66" s="282"/>
      <c r="T66" s="282"/>
      <c r="U66" s="233"/>
      <c r="V66" s="222">
        <v>1.6</v>
      </c>
      <c r="W66" s="221">
        <v>1.7</v>
      </c>
      <c r="X66" s="221">
        <v>1.6</v>
      </c>
      <c r="Y66" s="221">
        <v>1.6</v>
      </c>
      <c r="Z66" s="221">
        <v>1.6</v>
      </c>
      <c r="AA66" s="221">
        <v>1.6</v>
      </c>
      <c r="AB66" s="221">
        <v>1.6</v>
      </c>
      <c r="AC66" s="221">
        <v>1.7</v>
      </c>
      <c r="AD66" s="221">
        <v>1.9</v>
      </c>
      <c r="AE66" s="221">
        <v>1.9</v>
      </c>
    </row>
    <row r="67" spans="1:31" s="208" customFormat="1" ht="12" customHeight="1">
      <c r="A67" s="36"/>
      <c r="B67" s="36" t="s">
        <v>6</v>
      </c>
      <c r="C67" s="140"/>
      <c r="D67" s="272" t="s">
        <v>164</v>
      </c>
      <c r="E67" s="273"/>
      <c r="F67" s="273"/>
      <c r="G67" s="273"/>
      <c r="H67" s="232"/>
      <c r="I67" s="230">
        <v>217541</v>
      </c>
      <c r="J67" s="230">
        <v>218020</v>
      </c>
      <c r="K67" s="230">
        <v>216097</v>
      </c>
      <c r="L67" s="230">
        <v>216612</v>
      </c>
      <c r="M67" s="230">
        <v>222455</v>
      </c>
      <c r="N67" s="36"/>
      <c r="O67" s="36" t="s">
        <v>6</v>
      </c>
      <c r="P67" s="140"/>
      <c r="Q67" s="272" t="s">
        <v>164</v>
      </c>
      <c r="R67" s="273"/>
      <c r="S67" s="273"/>
      <c r="T67" s="273"/>
      <c r="U67" s="135"/>
      <c r="V67" s="227">
        <v>1.6</v>
      </c>
      <c r="W67" s="226">
        <v>1.7</v>
      </c>
      <c r="X67" s="226">
        <v>1.6</v>
      </c>
      <c r="Y67" s="226">
        <v>1.6</v>
      </c>
      <c r="Z67" s="226">
        <v>1.6</v>
      </c>
      <c r="AA67" s="226">
        <v>1.6</v>
      </c>
      <c r="AB67" s="226">
        <v>1.6</v>
      </c>
      <c r="AC67" s="226">
        <v>1.7</v>
      </c>
      <c r="AD67" s="226">
        <v>1.9</v>
      </c>
      <c r="AE67" s="226">
        <v>1.9</v>
      </c>
    </row>
    <row r="68" spans="1:31" s="220" customFormat="1" ht="12" customHeight="1">
      <c r="A68" s="270" t="s">
        <v>163</v>
      </c>
      <c r="B68" s="271"/>
      <c r="C68" s="271"/>
      <c r="D68" s="271"/>
      <c r="E68" s="271"/>
      <c r="F68" s="271"/>
      <c r="G68" s="271"/>
      <c r="H68" s="225"/>
      <c r="I68" s="224">
        <v>13214116</v>
      </c>
      <c r="J68" s="224">
        <v>13278780</v>
      </c>
      <c r="K68" s="224">
        <v>12572834</v>
      </c>
      <c r="L68" s="224">
        <v>11644704</v>
      </c>
      <c r="M68" s="224">
        <v>11571130</v>
      </c>
      <c r="N68" s="270" t="s">
        <v>163</v>
      </c>
      <c r="O68" s="271"/>
      <c r="P68" s="271"/>
      <c r="Q68" s="271"/>
      <c r="R68" s="271"/>
      <c r="S68" s="271"/>
      <c r="T68" s="271"/>
      <c r="U68" s="223"/>
      <c r="V68" s="222">
        <v>100.1</v>
      </c>
      <c r="W68" s="221">
        <v>100.3</v>
      </c>
      <c r="X68" s="221">
        <v>100.3</v>
      </c>
      <c r="Y68" s="221">
        <v>100.3</v>
      </c>
      <c r="Z68" s="221">
        <v>100.2</v>
      </c>
      <c r="AA68" s="221">
        <v>100.2</v>
      </c>
      <c r="AB68" s="221">
        <v>100.2</v>
      </c>
      <c r="AC68" s="221">
        <v>100.1</v>
      </c>
      <c r="AD68" s="221">
        <v>100.1</v>
      </c>
      <c r="AE68" s="221">
        <v>99.9</v>
      </c>
    </row>
    <row r="69" spans="1:31" s="208" customFormat="1" ht="12" customHeight="1">
      <c r="A69" s="148"/>
      <c r="B69" s="284" t="s">
        <v>162</v>
      </c>
      <c r="C69" s="284"/>
      <c r="D69" s="284"/>
      <c r="E69" s="284"/>
      <c r="F69" s="284"/>
      <c r="G69" s="284"/>
      <c r="H69" s="231"/>
      <c r="I69" s="230">
        <v>62600</v>
      </c>
      <c r="J69" s="230">
        <v>59195</v>
      </c>
      <c r="K69" s="230">
        <v>59109</v>
      </c>
      <c r="L69" s="230">
        <v>52441</v>
      </c>
      <c r="M69" s="230">
        <v>73797</v>
      </c>
      <c r="N69" s="148"/>
      <c r="O69" s="284" t="s">
        <v>162</v>
      </c>
      <c r="P69" s="284"/>
      <c r="Q69" s="284"/>
      <c r="R69" s="284"/>
      <c r="S69" s="284"/>
      <c r="T69" s="284"/>
      <c r="U69" s="228"/>
      <c r="V69" s="227">
        <v>0.4</v>
      </c>
      <c r="W69" s="226">
        <v>0.3</v>
      </c>
      <c r="X69" s="226">
        <v>0.3</v>
      </c>
      <c r="Y69" s="226">
        <v>0.3</v>
      </c>
      <c r="Z69" s="226">
        <v>0.4</v>
      </c>
      <c r="AA69" s="226">
        <v>0.5</v>
      </c>
      <c r="AB69" s="226">
        <v>0.4</v>
      </c>
      <c r="AC69" s="226">
        <v>0.5</v>
      </c>
      <c r="AD69" s="226">
        <v>0.5</v>
      </c>
      <c r="AE69" s="226">
        <v>0.6</v>
      </c>
    </row>
    <row r="70" spans="1:31" s="208" customFormat="1" ht="12" customHeight="1">
      <c r="A70" s="229"/>
      <c r="B70" s="284" t="s">
        <v>161</v>
      </c>
      <c r="C70" s="284"/>
      <c r="D70" s="284"/>
      <c r="E70" s="284"/>
      <c r="F70" s="284"/>
      <c r="G70" s="284"/>
      <c r="H70" s="231"/>
      <c r="I70" s="230">
        <v>88814</v>
      </c>
      <c r="J70" s="230">
        <v>87324</v>
      </c>
      <c r="K70" s="230">
        <v>76266</v>
      </c>
      <c r="L70" s="230">
        <v>68736</v>
      </c>
      <c r="M70" s="230">
        <v>65865</v>
      </c>
      <c r="N70" s="229"/>
      <c r="O70" s="284" t="s">
        <v>161</v>
      </c>
      <c r="P70" s="284"/>
      <c r="Q70" s="284"/>
      <c r="R70" s="284"/>
      <c r="S70" s="284"/>
      <c r="T70" s="284"/>
      <c r="U70" s="228"/>
      <c r="V70" s="227">
        <v>0.5</v>
      </c>
      <c r="W70" s="226">
        <v>0.6</v>
      </c>
      <c r="X70" s="226">
        <v>0.6</v>
      </c>
      <c r="Y70" s="226">
        <v>0.6</v>
      </c>
      <c r="Z70" s="226">
        <v>0.6</v>
      </c>
      <c r="AA70" s="226">
        <v>0.7</v>
      </c>
      <c r="AB70" s="226">
        <v>0.7</v>
      </c>
      <c r="AC70" s="226">
        <v>0.6</v>
      </c>
      <c r="AD70" s="226">
        <v>0.6</v>
      </c>
      <c r="AE70" s="226">
        <v>0.6</v>
      </c>
    </row>
    <row r="71" spans="1:31" s="220" customFormat="1" ht="12" customHeight="1">
      <c r="A71" s="270" t="s">
        <v>160</v>
      </c>
      <c r="B71" s="271"/>
      <c r="C71" s="271"/>
      <c r="D71" s="271"/>
      <c r="E71" s="271"/>
      <c r="F71" s="271"/>
      <c r="G71" s="271"/>
      <c r="H71" s="225"/>
      <c r="I71" s="224">
        <v>13187902</v>
      </c>
      <c r="J71" s="224">
        <v>13250651</v>
      </c>
      <c r="K71" s="224">
        <v>12555677</v>
      </c>
      <c r="L71" s="224">
        <v>11628409</v>
      </c>
      <c r="M71" s="224">
        <v>11579062</v>
      </c>
      <c r="N71" s="270" t="s">
        <v>160</v>
      </c>
      <c r="O71" s="271"/>
      <c r="P71" s="271"/>
      <c r="Q71" s="271"/>
      <c r="R71" s="271"/>
      <c r="S71" s="271"/>
      <c r="T71" s="271"/>
      <c r="U71" s="223"/>
      <c r="V71" s="222">
        <v>100</v>
      </c>
      <c r="W71" s="221">
        <v>100</v>
      </c>
      <c r="X71" s="221">
        <v>100</v>
      </c>
      <c r="Y71" s="221">
        <v>100</v>
      </c>
      <c r="Z71" s="221">
        <v>100</v>
      </c>
      <c r="AA71" s="221">
        <v>100</v>
      </c>
      <c r="AB71" s="221">
        <v>100</v>
      </c>
      <c r="AC71" s="221">
        <v>100</v>
      </c>
      <c r="AD71" s="221">
        <v>100</v>
      </c>
      <c r="AE71" s="221">
        <v>100</v>
      </c>
    </row>
    <row r="72" spans="1:31" s="208" customFormat="1" ht="3" customHeight="1">
      <c r="A72" s="216"/>
      <c r="B72" s="216"/>
      <c r="C72" s="216"/>
      <c r="D72" s="216"/>
      <c r="E72" s="215"/>
      <c r="F72" s="215"/>
      <c r="G72" s="215"/>
      <c r="H72" s="219"/>
      <c r="I72" s="217"/>
      <c r="J72" s="217"/>
      <c r="K72" s="217"/>
      <c r="L72" s="218"/>
      <c r="M72" s="217"/>
      <c r="N72" s="216"/>
      <c r="O72" s="216"/>
      <c r="P72" s="216"/>
      <c r="Q72" s="216"/>
      <c r="R72" s="215"/>
      <c r="S72" s="215"/>
      <c r="T72" s="215"/>
      <c r="U72" s="215"/>
      <c r="V72" s="214"/>
      <c r="W72" s="213"/>
      <c r="X72" s="213"/>
      <c r="Y72" s="213"/>
      <c r="Z72" s="213"/>
      <c r="AA72" s="213"/>
      <c r="AB72" s="212"/>
      <c r="AC72" s="211"/>
      <c r="AD72" s="211"/>
      <c r="AE72" s="211"/>
    </row>
    <row r="73" spans="1:31" s="208" customFormat="1">
      <c r="A73" s="208" t="s">
        <v>29</v>
      </c>
      <c r="B73" s="44"/>
      <c r="C73" s="44"/>
      <c r="D73" s="44"/>
      <c r="E73" s="44"/>
      <c r="F73" s="44"/>
      <c r="G73" s="44"/>
      <c r="H73" s="44"/>
      <c r="I73" s="210"/>
      <c r="J73" s="210"/>
      <c r="K73" s="210"/>
      <c r="L73" s="209"/>
      <c r="M73" s="209"/>
      <c r="N73" s="208" t="s">
        <v>29</v>
      </c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44"/>
    </row>
  </sheetData>
  <mergeCells count="120">
    <mergeCell ref="O36:T36"/>
    <mergeCell ref="O37:T37"/>
    <mergeCell ref="Q65:T65"/>
    <mergeCell ref="Q61:T61"/>
    <mergeCell ref="Q64:T64"/>
    <mergeCell ref="Q54:T54"/>
    <mergeCell ref="O62:T62"/>
    <mergeCell ref="Q59:S59"/>
    <mergeCell ref="D67:G67"/>
    <mergeCell ref="A68:G68"/>
    <mergeCell ref="D64:G64"/>
    <mergeCell ref="D60:F60"/>
    <mergeCell ref="D61:G61"/>
    <mergeCell ref="B62:G62"/>
    <mergeCell ref="D63:G63"/>
    <mergeCell ref="D65:G65"/>
    <mergeCell ref="B66:G66"/>
    <mergeCell ref="O66:T66"/>
    <mergeCell ref="V10:AD10"/>
    <mergeCell ref="V43:AE43"/>
    <mergeCell ref="Q53:T53"/>
    <mergeCell ref="Q34:T34"/>
    <mergeCell ref="N35:T35"/>
    <mergeCell ref="Q30:T30"/>
    <mergeCell ref="Q31:T31"/>
    <mergeCell ref="Q27:S27"/>
    <mergeCell ref="R15:T15"/>
    <mergeCell ref="R16:T16"/>
    <mergeCell ref="Q22:T22"/>
    <mergeCell ref="Q23:T23"/>
    <mergeCell ref="N43:T44"/>
    <mergeCell ref="Q28:T28"/>
    <mergeCell ref="O29:T29"/>
    <mergeCell ref="Q20:T20"/>
    <mergeCell ref="N38:T38"/>
    <mergeCell ref="Q51:T51"/>
    <mergeCell ref="Q25:S25"/>
    <mergeCell ref="R48:T48"/>
    <mergeCell ref="R49:T49"/>
    <mergeCell ref="Q52:T52"/>
    <mergeCell ref="O46:T46"/>
    <mergeCell ref="Q47:T47"/>
    <mergeCell ref="M10:M11"/>
    <mergeCell ref="A35:G35"/>
    <mergeCell ref="B13:G13"/>
    <mergeCell ref="D19:G19"/>
    <mergeCell ref="D22:G22"/>
    <mergeCell ref="D28:G28"/>
    <mergeCell ref="D24:G24"/>
    <mergeCell ref="D14:G14"/>
    <mergeCell ref="D23:G23"/>
    <mergeCell ref="L10:L11"/>
    <mergeCell ref="K10:K11"/>
    <mergeCell ref="N10:T11"/>
    <mergeCell ref="O13:T13"/>
    <mergeCell ref="Q14:T14"/>
    <mergeCell ref="Q32:T32"/>
    <mergeCell ref="O33:T33"/>
    <mergeCell ref="Q24:T24"/>
    <mergeCell ref="R17:T17"/>
    <mergeCell ref="Q18:T18"/>
    <mergeCell ref="Q19:T19"/>
    <mergeCell ref="Q21:T21"/>
    <mergeCell ref="J10:J11"/>
    <mergeCell ref="D53:G53"/>
    <mergeCell ref="D56:G56"/>
    <mergeCell ref="D57:G57"/>
    <mergeCell ref="D25:F25"/>
    <mergeCell ref="D18:G18"/>
    <mergeCell ref="D26:F26"/>
    <mergeCell ref="D54:G54"/>
    <mergeCell ref="A10:G11"/>
    <mergeCell ref="B33:G33"/>
    <mergeCell ref="D34:G34"/>
    <mergeCell ref="I10:I11"/>
    <mergeCell ref="D51:G51"/>
    <mergeCell ref="D52:G52"/>
    <mergeCell ref="B46:G46"/>
    <mergeCell ref="E49:G49"/>
    <mergeCell ref="E50:G50"/>
    <mergeCell ref="D47:G47"/>
    <mergeCell ref="E48:G48"/>
    <mergeCell ref="B36:G36"/>
    <mergeCell ref="B37:G37"/>
    <mergeCell ref="D21:G21"/>
    <mergeCell ref="E15:G15"/>
    <mergeCell ref="E16:G16"/>
    <mergeCell ref="E17:G17"/>
    <mergeCell ref="B29:G29"/>
    <mergeCell ref="D30:G30"/>
    <mergeCell ref="D20:G20"/>
    <mergeCell ref="D32:G32"/>
    <mergeCell ref="L43:L44"/>
    <mergeCell ref="K43:K44"/>
    <mergeCell ref="A38:G38"/>
    <mergeCell ref="D27:F27"/>
    <mergeCell ref="A71:G71"/>
    <mergeCell ref="N71:T71"/>
    <mergeCell ref="Q26:S26"/>
    <mergeCell ref="D59:F59"/>
    <mergeCell ref="Q58:S58"/>
    <mergeCell ref="D31:G31"/>
    <mergeCell ref="I43:I44"/>
    <mergeCell ref="J43:J44"/>
    <mergeCell ref="M43:M44"/>
    <mergeCell ref="A43:G44"/>
    <mergeCell ref="D58:F58"/>
    <mergeCell ref="D55:G55"/>
    <mergeCell ref="R50:T50"/>
    <mergeCell ref="B69:G69"/>
    <mergeCell ref="B70:G70"/>
    <mergeCell ref="O69:T69"/>
    <mergeCell ref="O70:T70"/>
    <mergeCell ref="Q63:T63"/>
    <mergeCell ref="Q60:S60"/>
    <mergeCell ref="N68:T68"/>
    <mergeCell ref="Q67:T67"/>
    <mergeCell ref="Q55:T55"/>
    <mergeCell ref="Q56:T56"/>
    <mergeCell ref="Q57:T57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1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75"/>
  <sheetViews>
    <sheetView showGridLines="0" zoomScale="125" zoomScaleNormal="125" zoomScaleSheetLayoutView="125" workbookViewId="0"/>
  </sheetViews>
  <sheetFormatPr defaultColWidth="8.875" defaultRowHeight="10.5"/>
  <cols>
    <col min="1" max="2" width="1.5" style="107" customWidth="1"/>
    <col min="3" max="3" width="1" style="107" customWidth="1"/>
    <col min="4" max="5" width="2" style="107" customWidth="1"/>
    <col min="6" max="6" width="10" style="107" customWidth="1"/>
    <col min="7" max="7" width="4.375" style="107" customWidth="1"/>
    <col min="8" max="8" width="0.625" style="107" customWidth="1"/>
    <col min="9" max="13" width="12.75" style="107" customWidth="1"/>
    <col min="14" max="15" width="1.5" style="107" customWidth="1"/>
    <col min="16" max="16" width="1" style="107" customWidth="1"/>
    <col min="17" max="18" width="2" style="107" customWidth="1"/>
    <col min="19" max="19" width="10" style="107" customWidth="1"/>
    <col min="20" max="20" width="4.375" style="107" customWidth="1"/>
    <col min="21" max="21" width="0.625" style="107" customWidth="1"/>
    <col min="22" max="31" width="6.375" style="107" customWidth="1"/>
    <col min="32" max="16384" width="8.875" style="107"/>
  </cols>
  <sheetData>
    <row r="1" spans="1:30" ht="13.15" customHeight="1">
      <c r="A1" s="183"/>
      <c r="N1" s="183"/>
    </row>
    <row r="2" spans="1:30" ht="3" customHeight="1">
      <c r="A2" s="182"/>
      <c r="N2" s="182"/>
    </row>
    <row r="3" spans="1:30" ht="13.5" customHeight="1">
      <c r="J3" s="181"/>
      <c r="L3" s="180"/>
      <c r="M3" s="187" t="s">
        <v>200</v>
      </c>
      <c r="N3" s="186" t="s">
        <v>199</v>
      </c>
      <c r="O3" s="179"/>
      <c r="P3" s="179"/>
      <c r="Q3" s="179"/>
      <c r="R3" s="179"/>
      <c r="S3" s="179"/>
      <c r="T3" s="178"/>
      <c r="U3" s="178"/>
      <c r="V3" s="178"/>
      <c r="W3" s="178"/>
      <c r="X3" s="178"/>
      <c r="Y3" s="178"/>
      <c r="Z3" s="178"/>
      <c r="AA3" s="177"/>
    </row>
    <row r="4" spans="1:30" ht="6" customHeight="1"/>
    <row r="5" spans="1:30" ht="9.75" customHeight="1">
      <c r="A5" s="12" t="s">
        <v>198</v>
      </c>
      <c r="B5" s="175"/>
      <c r="C5" s="175"/>
      <c r="D5" s="175"/>
      <c r="N5" s="175"/>
      <c r="O5" s="175"/>
      <c r="P5" s="175"/>
      <c r="Q5" s="175"/>
    </row>
    <row r="6" spans="1:30" ht="9" customHeight="1">
      <c r="A6" s="176"/>
      <c r="B6" s="175"/>
      <c r="C6" s="175"/>
      <c r="D6" s="175"/>
      <c r="N6" s="176"/>
      <c r="O6" s="175"/>
      <c r="P6" s="175"/>
      <c r="Q6" s="175"/>
    </row>
    <row r="7" spans="1:30" ht="4.5" customHeight="1"/>
    <row r="8" spans="1:30" s="108" customFormat="1" ht="9" customHeight="1">
      <c r="A8" s="163"/>
      <c r="B8" s="163" t="s">
        <v>38</v>
      </c>
      <c r="C8" s="163"/>
      <c r="D8" s="163"/>
      <c r="E8" s="109"/>
      <c r="F8" s="109"/>
      <c r="G8" s="109"/>
      <c r="H8" s="109"/>
      <c r="I8" s="109"/>
      <c r="J8" s="109"/>
      <c r="K8" s="109"/>
      <c r="L8" s="109"/>
      <c r="M8" s="174" t="s">
        <v>197</v>
      </c>
      <c r="N8" s="163"/>
      <c r="O8" s="163"/>
      <c r="P8" s="163"/>
      <c r="Q8" s="163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</row>
    <row r="9" spans="1:30" s="108" customFormat="1" ht="1.5" customHeight="1">
      <c r="A9" s="163"/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  <c r="M9" s="109"/>
      <c r="N9" s="163"/>
      <c r="O9" s="109"/>
      <c r="P9" s="109"/>
      <c r="Q9" s="109"/>
      <c r="R9" s="109"/>
      <c r="S9" s="109"/>
      <c r="T9" s="109"/>
      <c r="U9" s="109"/>
      <c r="V9" s="109"/>
      <c r="W9" s="109"/>
      <c r="X9" s="109"/>
      <c r="Y9" s="109"/>
      <c r="Z9" s="109"/>
      <c r="AA9" s="109"/>
      <c r="AB9" s="109"/>
    </row>
    <row r="10" spans="1:30" s="108" customFormat="1" ht="10.5" customHeight="1">
      <c r="A10" s="291" t="s">
        <v>0</v>
      </c>
      <c r="B10" s="292"/>
      <c r="C10" s="292"/>
      <c r="D10" s="292"/>
      <c r="E10" s="292"/>
      <c r="F10" s="292"/>
      <c r="G10" s="292"/>
      <c r="H10" s="151"/>
      <c r="I10" s="300" t="s">
        <v>39</v>
      </c>
      <c r="J10" s="300" t="s">
        <v>40</v>
      </c>
      <c r="K10" s="300" t="s">
        <v>41</v>
      </c>
      <c r="L10" s="300" t="s">
        <v>42</v>
      </c>
      <c r="M10" s="289" t="s">
        <v>30</v>
      </c>
      <c r="N10" s="291" t="s">
        <v>0</v>
      </c>
      <c r="O10" s="292"/>
      <c r="P10" s="292"/>
      <c r="Q10" s="292"/>
      <c r="R10" s="292"/>
      <c r="S10" s="292"/>
      <c r="T10" s="292"/>
      <c r="U10" s="151"/>
      <c r="V10" s="295" t="s">
        <v>43</v>
      </c>
      <c r="W10" s="296"/>
      <c r="X10" s="296"/>
      <c r="Y10" s="296"/>
      <c r="Z10" s="296"/>
      <c r="AA10" s="296"/>
      <c r="AB10" s="296"/>
      <c r="AC10" s="296"/>
      <c r="AD10" s="296"/>
    </row>
    <row r="11" spans="1:30" s="108" customFormat="1" ht="10.5" customHeight="1">
      <c r="A11" s="293"/>
      <c r="B11" s="293"/>
      <c r="C11" s="293"/>
      <c r="D11" s="293"/>
      <c r="E11" s="293"/>
      <c r="F11" s="293"/>
      <c r="G11" s="293"/>
      <c r="H11" s="159"/>
      <c r="I11" s="301"/>
      <c r="J11" s="301"/>
      <c r="K11" s="301"/>
      <c r="L11" s="301"/>
      <c r="M11" s="290"/>
      <c r="N11" s="293"/>
      <c r="O11" s="293"/>
      <c r="P11" s="293"/>
      <c r="Q11" s="293"/>
      <c r="R11" s="293"/>
      <c r="S11" s="293"/>
      <c r="T11" s="293"/>
      <c r="U11" s="159"/>
      <c r="V11" s="157" t="s">
        <v>2</v>
      </c>
      <c r="W11" s="158" t="s">
        <v>3</v>
      </c>
      <c r="X11" s="157" t="s">
        <v>4</v>
      </c>
      <c r="Y11" s="157" t="s">
        <v>31</v>
      </c>
      <c r="Z11" s="156" t="s">
        <v>32</v>
      </c>
      <c r="AA11" s="156" t="s">
        <v>33</v>
      </c>
      <c r="AB11" s="156" t="s">
        <v>35</v>
      </c>
      <c r="AC11" s="156" t="s">
        <v>37</v>
      </c>
      <c r="AD11" s="156" t="s">
        <v>44</v>
      </c>
    </row>
    <row r="12" spans="1:30" s="108" customFormat="1" ht="3" customHeight="1">
      <c r="A12" s="151"/>
      <c r="B12" s="151"/>
      <c r="C12" s="151"/>
      <c r="D12" s="151"/>
      <c r="E12" s="151"/>
      <c r="F12" s="151"/>
      <c r="G12" s="151"/>
      <c r="H12" s="155"/>
      <c r="I12" s="154"/>
      <c r="J12" s="154"/>
      <c r="K12" s="154"/>
      <c r="L12" s="154"/>
      <c r="M12" s="154"/>
      <c r="N12" s="151"/>
      <c r="O12" s="151"/>
      <c r="P12" s="151"/>
      <c r="Q12" s="151"/>
      <c r="R12" s="151"/>
      <c r="S12" s="151"/>
      <c r="T12" s="151"/>
      <c r="U12" s="151"/>
      <c r="V12" s="153"/>
      <c r="W12" s="152"/>
      <c r="X12" s="152"/>
      <c r="Y12" s="152"/>
      <c r="Z12" s="152"/>
      <c r="AA12" s="152"/>
      <c r="AB12" s="160"/>
    </row>
    <row r="13" spans="1:30" s="121" customFormat="1" ht="11.25" customHeight="1">
      <c r="A13" s="201">
        <v>1</v>
      </c>
      <c r="B13" s="297" t="s">
        <v>196</v>
      </c>
      <c r="C13" s="297"/>
      <c r="D13" s="297"/>
      <c r="E13" s="297"/>
      <c r="F13" s="298"/>
      <c r="G13" s="298"/>
      <c r="H13" s="147"/>
      <c r="I13" s="125">
        <v>11591000</v>
      </c>
      <c r="J13" s="125">
        <v>11469596</v>
      </c>
      <c r="K13" s="125">
        <v>11463082</v>
      </c>
      <c r="L13" s="125">
        <v>11846712</v>
      </c>
      <c r="M13" s="125">
        <v>12201449</v>
      </c>
      <c r="N13" s="201">
        <v>1</v>
      </c>
      <c r="O13" s="297" t="s">
        <v>196</v>
      </c>
      <c r="P13" s="297"/>
      <c r="Q13" s="297"/>
      <c r="R13" s="297"/>
      <c r="S13" s="298"/>
      <c r="T13" s="298"/>
      <c r="U13" s="146"/>
      <c r="V13" s="169">
        <v>-1</v>
      </c>
      <c r="W13" s="168">
        <v>-0.1</v>
      </c>
      <c r="X13" s="168">
        <v>3.3</v>
      </c>
      <c r="Y13" s="168">
        <v>3</v>
      </c>
      <c r="Z13" s="168">
        <v>2.1</v>
      </c>
      <c r="AA13" s="168">
        <v>0.6</v>
      </c>
      <c r="AB13" s="168">
        <v>-5</v>
      </c>
      <c r="AC13" s="168">
        <v>-7.4</v>
      </c>
      <c r="AD13" s="168">
        <v>0.7</v>
      </c>
    </row>
    <row r="14" spans="1:30" s="108" customFormat="1" ht="11.25" customHeight="1">
      <c r="A14" s="199"/>
      <c r="B14" s="199" t="s">
        <v>6</v>
      </c>
      <c r="C14" s="198"/>
      <c r="D14" s="294" t="s">
        <v>128</v>
      </c>
      <c r="E14" s="299"/>
      <c r="F14" s="299"/>
      <c r="G14" s="299"/>
      <c r="H14" s="138"/>
      <c r="I14" s="132">
        <v>3880</v>
      </c>
      <c r="J14" s="132">
        <v>4283</v>
      </c>
      <c r="K14" s="132">
        <v>4226</v>
      </c>
      <c r="L14" s="132">
        <v>4564</v>
      </c>
      <c r="M14" s="132">
        <v>5237</v>
      </c>
      <c r="N14" s="199"/>
      <c r="O14" s="199" t="s">
        <v>6</v>
      </c>
      <c r="P14" s="198"/>
      <c r="Q14" s="294" t="s">
        <v>128</v>
      </c>
      <c r="R14" s="299"/>
      <c r="S14" s="299"/>
      <c r="T14" s="299"/>
      <c r="U14" s="137"/>
      <c r="V14" s="172">
        <v>10.4</v>
      </c>
      <c r="W14" s="170">
        <v>-1.3</v>
      </c>
      <c r="X14" s="170">
        <v>8</v>
      </c>
      <c r="Y14" s="170">
        <v>14.7</v>
      </c>
      <c r="Z14" s="170">
        <v>-1.7</v>
      </c>
      <c r="AA14" s="170">
        <v>9.9</v>
      </c>
      <c r="AB14" s="170">
        <v>6.8</v>
      </c>
      <c r="AC14" s="170">
        <v>-12.6</v>
      </c>
      <c r="AD14" s="170">
        <v>-10.7</v>
      </c>
    </row>
    <row r="15" spans="1:30" s="108" customFormat="1" ht="11.25" customHeight="1">
      <c r="A15" s="109"/>
      <c r="B15" s="204"/>
      <c r="C15" s="204"/>
      <c r="D15" s="204" t="s">
        <v>7</v>
      </c>
      <c r="E15" s="294" t="s">
        <v>195</v>
      </c>
      <c r="F15" s="294"/>
      <c r="G15" s="294"/>
      <c r="H15" s="138"/>
      <c r="I15" s="132">
        <v>3880</v>
      </c>
      <c r="J15" s="132">
        <v>4283</v>
      </c>
      <c r="K15" s="132">
        <v>4226</v>
      </c>
      <c r="L15" s="132">
        <v>4564</v>
      </c>
      <c r="M15" s="132">
        <v>5237</v>
      </c>
      <c r="N15" s="109"/>
      <c r="O15" s="204"/>
      <c r="P15" s="204"/>
      <c r="Q15" s="204" t="s">
        <v>7</v>
      </c>
      <c r="R15" s="294" t="s">
        <v>195</v>
      </c>
      <c r="S15" s="294"/>
      <c r="T15" s="294"/>
      <c r="U15" s="137"/>
      <c r="V15" s="172">
        <v>10.4</v>
      </c>
      <c r="W15" s="170">
        <v>-1.3</v>
      </c>
      <c r="X15" s="170">
        <v>8</v>
      </c>
      <c r="Y15" s="170">
        <v>14.7</v>
      </c>
      <c r="Z15" s="170">
        <v>-1.7</v>
      </c>
      <c r="AA15" s="170">
        <v>9.9</v>
      </c>
      <c r="AB15" s="170">
        <v>6.8</v>
      </c>
      <c r="AC15" s="170">
        <v>-12.6</v>
      </c>
      <c r="AD15" s="170">
        <v>-10.7</v>
      </c>
    </row>
    <row r="16" spans="1:30" s="108" customFormat="1" ht="11.25" customHeight="1">
      <c r="A16" s="109"/>
      <c r="B16" s="204"/>
      <c r="C16" s="204"/>
      <c r="D16" s="204" t="s">
        <v>8</v>
      </c>
      <c r="E16" s="294" t="s">
        <v>194</v>
      </c>
      <c r="F16" s="294"/>
      <c r="G16" s="294"/>
      <c r="H16" s="138"/>
      <c r="I16" s="145" t="s">
        <v>193</v>
      </c>
      <c r="J16" s="145" t="s">
        <v>193</v>
      </c>
      <c r="K16" s="145" t="s">
        <v>193</v>
      </c>
      <c r="L16" s="145" t="s">
        <v>193</v>
      </c>
      <c r="M16" s="145" t="s">
        <v>193</v>
      </c>
      <c r="N16" s="109"/>
      <c r="O16" s="204"/>
      <c r="P16" s="204"/>
      <c r="Q16" s="204" t="s">
        <v>8</v>
      </c>
      <c r="R16" s="294" t="s">
        <v>194</v>
      </c>
      <c r="S16" s="294"/>
      <c r="T16" s="294"/>
      <c r="U16" s="137"/>
      <c r="V16" s="172" t="s">
        <v>193</v>
      </c>
      <c r="W16" s="170" t="s">
        <v>193</v>
      </c>
      <c r="X16" s="170" t="s">
        <v>193</v>
      </c>
      <c r="Y16" s="170" t="s">
        <v>193</v>
      </c>
      <c r="Z16" s="170" t="s">
        <v>193</v>
      </c>
      <c r="AA16" s="170" t="s">
        <v>193</v>
      </c>
      <c r="AB16" s="170" t="s">
        <v>193</v>
      </c>
      <c r="AC16" s="170" t="s">
        <v>193</v>
      </c>
      <c r="AD16" s="170" t="s">
        <v>193</v>
      </c>
    </row>
    <row r="17" spans="1:30" s="108" customFormat="1" ht="11.25" customHeight="1">
      <c r="A17" s="109"/>
      <c r="B17" s="204"/>
      <c r="C17" s="204"/>
      <c r="D17" s="204" t="s">
        <v>9</v>
      </c>
      <c r="E17" s="294" t="s">
        <v>192</v>
      </c>
      <c r="F17" s="294"/>
      <c r="G17" s="294"/>
      <c r="H17" s="138"/>
      <c r="I17" s="145" t="s">
        <v>193</v>
      </c>
      <c r="J17" s="145" t="s">
        <v>193</v>
      </c>
      <c r="K17" s="145" t="s">
        <v>193</v>
      </c>
      <c r="L17" s="145" t="s">
        <v>193</v>
      </c>
      <c r="M17" s="145" t="s">
        <v>193</v>
      </c>
      <c r="N17" s="109"/>
      <c r="O17" s="204"/>
      <c r="P17" s="204"/>
      <c r="Q17" s="204" t="s">
        <v>9</v>
      </c>
      <c r="R17" s="294" t="s">
        <v>192</v>
      </c>
      <c r="S17" s="294"/>
      <c r="T17" s="294"/>
      <c r="U17" s="137"/>
      <c r="V17" s="172" t="s">
        <v>193</v>
      </c>
      <c r="W17" s="170" t="s">
        <v>193</v>
      </c>
      <c r="X17" s="170" t="s">
        <v>193</v>
      </c>
      <c r="Y17" s="170" t="s">
        <v>193</v>
      </c>
      <c r="Z17" s="170" t="s">
        <v>193</v>
      </c>
      <c r="AA17" s="170" t="s">
        <v>193</v>
      </c>
      <c r="AB17" s="170" t="s">
        <v>193</v>
      </c>
      <c r="AC17" s="170" t="s">
        <v>193</v>
      </c>
      <c r="AD17" s="170" t="s">
        <v>193</v>
      </c>
    </row>
    <row r="18" spans="1:30" s="108" customFormat="1" ht="11.25" customHeight="1">
      <c r="A18" s="199"/>
      <c r="B18" s="199" t="s">
        <v>17</v>
      </c>
      <c r="C18" s="198"/>
      <c r="D18" s="294" t="s">
        <v>190</v>
      </c>
      <c r="E18" s="299"/>
      <c r="F18" s="299"/>
      <c r="G18" s="299"/>
      <c r="H18" s="138"/>
      <c r="I18" s="132">
        <v>398</v>
      </c>
      <c r="J18" s="132">
        <v>369</v>
      </c>
      <c r="K18" s="132">
        <v>365</v>
      </c>
      <c r="L18" s="132">
        <v>301</v>
      </c>
      <c r="M18" s="132">
        <v>242</v>
      </c>
      <c r="N18" s="199"/>
      <c r="O18" s="199" t="s">
        <v>17</v>
      </c>
      <c r="P18" s="198"/>
      <c r="Q18" s="294" t="s">
        <v>190</v>
      </c>
      <c r="R18" s="299"/>
      <c r="S18" s="299"/>
      <c r="T18" s="299"/>
      <c r="U18" s="137"/>
      <c r="V18" s="172">
        <v>-7.3</v>
      </c>
      <c r="W18" s="170">
        <v>-1.1000000000000001</v>
      </c>
      <c r="X18" s="170">
        <v>-17.5</v>
      </c>
      <c r="Y18" s="170">
        <v>-19.600000000000001</v>
      </c>
      <c r="Z18" s="170" t="s">
        <v>186</v>
      </c>
      <c r="AA18" s="170" t="s">
        <v>186</v>
      </c>
      <c r="AB18" s="170" t="s">
        <v>186</v>
      </c>
      <c r="AC18" s="170" t="s">
        <v>186</v>
      </c>
      <c r="AD18" s="170">
        <v>3</v>
      </c>
    </row>
    <row r="19" spans="1:30" s="108" customFormat="1" ht="11.25" customHeight="1">
      <c r="A19" s="199"/>
      <c r="B19" s="199" t="s">
        <v>130</v>
      </c>
      <c r="C19" s="198"/>
      <c r="D19" s="294" t="s">
        <v>189</v>
      </c>
      <c r="E19" s="299"/>
      <c r="F19" s="299"/>
      <c r="G19" s="299"/>
      <c r="H19" s="138"/>
      <c r="I19" s="132">
        <v>1257579</v>
      </c>
      <c r="J19" s="132">
        <v>1246152</v>
      </c>
      <c r="K19" s="132">
        <v>1254915</v>
      </c>
      <c r="L19" s="132">
        <v>1345027</v>
      </c>
      <c r="M19" s="132">
        <v>1257062</v>
      </c>
      <c r="N19" s="199"/>
      <c r="O19" s="199" t="s">
        <v>130</v>
      </c>
      <c r="P19" s="198"/>
      <c r="Q19" s="294" t="s">
        <v>189</v>
      </c>
      <c r="R19" s="299"/>
      <c r="S19" s="299"/>
      <c r="T19" s="299"/>
      <c r="U19" s="137"/>
      <c r="V19" s="172">
        <v>-0.9</v>
      </c>
      <c r="W19" s="170">
        <v>0.7</v>
      </c>
      <c r="X19" s="170">
        <v>7.2</v>
      </c>
      <c r="Y19" s="170">
        <v>-6.5</v>
      </c>
      <c r="Z19" s="170">
        <v>3.6</v>
      </c>
      <c r="AA19" s="170">
        <v>6.6</v>
      </c>
      <c r="AB19" s="170">
        <v>-21.4</v>
      </c>
      <c r="AC19" s="170">
        <v>-8</v>
      </c>
      <c r="AD19" s="170">
        <v>5.0999999999999996</v>
      </c>
    </row>
    <row r="20" spans="1:30" s="108" customFormat="1" ht="11.25" customHeight="1">
      <c r="A20" s="199"/>
      <c r="B20" s="199" t="s">
        <v>188</v>
      </c>
      <c r="C20" s="198"/>
      <c r="D20" s="294" t="s">
        <v>187</v>
      </c>
      <c r="E20" s="299"/>
      <c r="F20" s="299"/>
      <c r="G20" s="299"/>
      <c r="H20" s="138"/>
      <c r="I20" s="132">
        <v>637706</v>
      </c>
      <c r="J20" s="132">
        <v>653278</v>
      </c>
      <c r="K20" s="132">
        <v>602070</v>
      </c>
      <c r="L20" s="132">
        <v>627683</v>
      </c>
      <c r="M20" s="132">
        <v>542369</v>
      </c>
      <c r="N20" s="199"/>
      <c r="O20" s="199" t="s">
        <v>188</v>
      </c>
      <c r="P20" s="198"/>
      <c r="Q20" s="294" t="s">
        <v>187</v>
      </c>
      <c r="R20" s="299"/>
      <c r="S20" s="299"/>
      <c r="T20" s="299"/>
      <c r="U20" s="137"/>
      <c r="V20" s="172">
        <v>2.4</v>
      </c>
      <c r="W20" s="170">
        <v>-7.8</v>
      </c>
      <c r="X20" s="170">
        <v>4.3</v>
      </c>
      <c r="Y20" s="170">
        <v>-13.6</v>
      </c>
      <c r="Z20" s="170" t="s">
        <v>186</v>
      </c>
      <c r="AA20" s="170" t="s">
        <v>186</v>
      </c>
      <c r="AB20" s="170" t="s">
        <v>186</v>
      </c>
      <c r="AC20" s="170" t="s">
        <v>186</v>
      </c>
      <c r="AD20" s="170">
        <v>-14.3</v>
      </c>
    </row>
    <row r="21" spans="1:30" s="108" customFormat="1" ht="11.25" customHeight="1">
      <c r="A21" s="199"/>
      <c r="B21" s="199" t="s">
        <v>185</v>
      </c>
      <c r="C21" s="198"/>
      <c r="D21" s="294" t="s">
        <v>167</v>
      </c>
      <c r="E21" s="299"/>
      <c r="F21" s="299"/>
      <c r="G21" s="299"/>
      <c r="H21" s="138"/>
      <c r="I21" s="132">
        <v>186498</v>
      </c>
      <c r="J21" s="132">
        <v>190608</v>
      </c>
      <c r="K21" s="132">
        <v>200747</v>
      </c>
      <c r="L21" s="132">
        <v>203885</v>
      </c>
      <c r="M21" s="132">
        <v>197361</v>
      </c>
      <c r="N21" s="199"/>
      <c r="O21" s="199" t="s">
        <v>185</v>
      </c>
      <c r="P21" s="198"/>
      <c r="Q21" s="294" t="s">
        <v>167</v>
      </c>
      <c r="R21" s="299"/>
      <c r="S21" s="299"/>
      <c r="T21" s="299"/>
      <c r="U21" s="137"/>
      <c r="V21" s="172">
        <v>2.2000000000000002</v>
      </c>
      <c r="W21" s="170">
        <v>5.3</v>
      </c>
      <c r="X21" s="170">
        <v>1.6</v>
      </c>
      <c r="Y21" s="170">
        <v>-3.2</v>
      </c>
      <c r="Z21" s="170">
        <v>-11.7</v>
      </c>
      <c r="AA21" s="170">
        <v>-2.9</v>
      </c>
      <c r="AB21" s="170">
        <v>17.7</v>
      </c>
      <c r="AC21" s="170">
        <v>14</v>
      </c>
      <c r="AD21" s="170">
        <v>-9.4</v>
      </c>
    </row>
    <row r="22" spans="1:30" s="108" customFormat="1" ht="11.25" customHeight="1">
      <c r="A22" s="199"/>
      <c r="B22" s="199" t="s">
        <v>184</v>
      </c>
      <c r="C22" s="198"/>
      <c r="D22" s="294" t="s">
        <v>183</v>
      </c>
      <c r="E22" s="299"/>
      <c r="F22" s="299"/>
      <c r="G22" s="299"/>
      <c r="H22" s="138"/>
      <c r="I22" s="132">
        <v>3778984</v>
      </c>
      <c r="J22" s="132">
        <v>3593956</v>
      </c>
      <c r="K22" s="132">
        <v>3519266</v>
      </c>
      <c r="L22" s="132">
        <v>3620794</v>
      </c>
      <c r="M22" s="132">
        <v>3655739</v>
      </c>
      <c r="N22" s="199"/>
      <c r="O22" s="199" t="s">
        <v>184</v>
      </c>
      <c r="P22" s="198"/>
      <c r="Q22" s="294" t="s">
        <v>183</v>
      </c>
      <c r="R22" s="299"/>
      <c r="S22" s="299"/>
      <c r="T22" s="299"/>
      <c r="U22" s="137"/>
      <c r="V22" s="172">
        <v>-4.9000000000000004</v>
      </c>
      <c r="W22" s="170">
        <v>-2.1</v>
      </c>
      <c r="X22" s="170">
        <v>2.9</v>
      </c>
      <c r="Y22" s="170">
        <v>1</v>
      </c>
      <c r="Z22" s="170">
        <v>1.5</v>
      </c>
      <c r="AA22" s="170">
        <v>1.5</v>
      </c>
      <c r="AB22" s="170">
        <v>-9.1</v>
      </c>
      <c r="AC22" s="170">
        <v>-11.8</v>
      </c>
      <c r="AD22" s="170">
        <v>1.8</v>
      </c>
    </row>
    <row r="23" spans="1:30" s="108" customFormat="1" ht="11.25" customHeight="1">
      <c r="A23" s="199"/>
      <c r="B23" s="199" t="s">
        <v>182</v>
      </c>
      <c r="C23" s="198"/>
      <c r="D23" s="294" t="s">
        <v>181</v>
      </c>
      <c r="E23" s="299"/>
      <c r="F23" s="299"/>
      <c r="G23" s="299"/>
      <c r="H23" s="138"/>
      <c r="I23" s="132">
        <v>751421</v>
      </c>
      <c r="J23" s="132">
        <v>736078</v>
      </c>
      <c r="K23" s="132">
        <v>696361</v>
      </c>
      <c r="L23" s="132">
        <v>683782</v>
      </c>
      <c r="M23" s="132">
        <v>716399</v>
      </c>
      <c r="N23" s="199"/>
      <c r="O23" s="199" t="s">
        <v>182</v>
      </c>
      <c r="P23" s="198"/>
      <c r="Q23" s="294" t="s">
        <v>181</v>
      </c>
      <c r="R23" s="299"/>
      <c r="S23" s="299"/>
      <c r="T23" s="299"/>
      <c r="U23" s="137"/>
      <c r="V23" s="172">
        <v>-2</v>
      </c>
      <c r="W23" s="170">
        <v>-5.4</v>
      </c>
      <c r="X23" s="170">
        <v>-1.8</v>
      </c>
      <c r="Y23" s="170">
        <v>4.8</v>
      </c>
      <c r="Z23" s="170">
        <v>-3.1</v>
      </c>
      <c r="AA23" s="170">
        <v>-3.9</v>
      </c>
      <c r="AB23" s="170">
        <v>-11.7</v>
      </c>
      <c r="AC23" s="170">
        <v>1</v>
      </c>
      <c r="AD23" s="170">
        <v>-2.6</v>
      </c>
    </row>
    <row r="24" spans="1:30" s="108" customFormat="1" ht="11.25" customHeight="1">
      <c r="A24" s="199"/>
      <c r="B24" s="199" t="s">
        <v>180</v>
      </c>
      <c r="C24" s="198"/>
      <c r="D24" s="294" t="s">
        <v>179</v>
      </c>
      <c r="E24" s="299"/>
      <c r="F24" s="299"/>
      <c r="G24" s="299"/>
      <c r="H24" s="138"/>
      <c r="I24" s="132">
        <v>1039536</v>
      </c>
      <c r="J24" s="132">
        <v>1052524</v>
      </c>
      <c r="K24" s="132">
        <v>1078720</v>
      </c>
      <c r="L24" s="132">
        <v>1116192</v>
      </c>
      <c r="M24" s="132">
        <v>1156939</v>
      </c>
      <c r="N24" s="199"/>
      <c r="O24" s="199" t="s">
        <v>180</v>
      </c>
      <c r="P24" s="198"/>
      <c r="Q24" s="294" t="s">
        <v>179</v>
      </c>
      <c r="R24" s="299"/>
      <c r="S24" s="299"/>
      <c r="T24" s="299"/>
      <c r="U24" s="137"/>
      <c r="V24" s="172">
        <v>1.2</v>
      </c>
      <c r="W24" s="170">
        <v>2.5</v>
      </c>
      <c r="X24" s="170">
        <v>3.5</v>
      </c>
      <c r="Y24" s="170">
        <v>3.7</v>
      </c>
      <c r="Z24" s="170">
        <v>3.9</v>
      </c>
      <c r="AA24" s="170">
        <v>3</v>
      </c>
      <c r="AB24" s="170">
        <v>3</v>
      </c>
      <c r="AC24" s="170">
        <v>3.3</v>
      </c>
      <c r="AD24" s="170">
        <v>2.6</v>
      </c>
    </row>
    <row r="25" spans="1:30" s="108" customFormat="1" ht="11.25" customHeight="1">
      <c r="A25" s="199"/>
      <c r="B25" s="199" t="s">
        <v>178</v>
      </c>
      <c r="C25" s="198"/>
      <c r="D25" s="294" t="s">
        <v>177</v>
      </c>
      <c r="E25" s="294"/>
      <c r="F25" s="294"/>
      <c r="G25" s="203" t="s">
        <v>176</v>
      </c>
      <c r="H25" s="138"/>
      <c r="I25" s="132">
        <v>1252722</v>
      </c>
      <c r="J25" s="132">
        <v>1258294</v>
      </c>
      <c r="K25" s="132">
        <v>1299847</v>
      </c>
      <c r="L25" s="132">
        <v>1360919</v>
      </c>
      <c r="M25" s="145" t="s">
        <v>170</v>
      </c>
      <c r="N25" s="199"/>
      <c r="O25" s="199" t="s">
        <v>178</v>
      </c>
      <c r="P25" s="198"/>
      <c r="Q25" s="294" t="s">
        <v>177</v>
      </c>
      <c r="R25" s="294"/>
      <c r="S25" s="294"/>
      <c r="T25" s="203" t="s">
        <v>176</v>
      </c>
      <c r="U25" s="137"/>
      <c r="V25" s="172">
        <v>0.4</v>
      </c>
      <c r="W25" s="170">
        <v>3.3</v>
      </c>
      <c r="X25" s="170">
        <v>4.7</v>
      </c>
      <c r="Y25" s="170" t="s">
        <v>170</v>
      </c>
      <c r="Z25" s="170" t="s">
        <v>170</v>
      </c>
      <c r="AA25" s="170" t="s">
        <v>170</v>
      </c>
      <c r="AB25" s="170" t="s">
        <v>170</v>
      </c>
      <c r="AC25" s="170" t="s">
        <v>170</v>
      </c>
      <c r="AD25" s="170" t="s">
        <v>170</v>
      </c>
    </row>
    <row r="26" spans="1:30" s="108" customFormat="1" ht="11.25" customHeight="1">
      <c r="A26" s="199"/>
      <c r="B26" s="199" t="s">
        <v>175</v>
      </c>
      <c r="C26" s="198"/>
      <c r="D26" s="294" t="s">
        <v>174</v>
      </c>
      <c r="E26" s="294"/>
      <c r="F26" s="294"/>
      <c r="G26" s="203" t="s">
        <v>171</v>
      </c>
      <c r="H26" s="138"/>
      <c r="I26" s="145" t="s">
        <v>170</v>
      </c>
      <c r="J26" s="145" t="s">
        <v>170</v>
      </c>
      <c r="K26" s="145" t="s">
        <v>170</v>
      </c>
      <c r="L26" s="145" t="s">
        <v>170</v>
      </c>
      <c r="M26" s="132">
        <v>796115</v>
      </c>
      <c r="N26" s="199"/>
      <c r="O26" s="199" t="s">
        <v>175</v>
      </c>
      <c r="P26" s="198"/>
      <c r="Q26" s="294" t="s">
        <v>174</v>
      </c>
      <c r="R26" s="294"/>
      <c r="S26" s="294"/>
      <c r="T26" s="203" t="s">
        <v>171</v>
      </c>
      <c r="U26" s="137"/>
      <c r="V26" s="172" t="s">
        <v>170</v>
      </c>
      <c r="W26" s="170" t="s">
        <v>170</v>
      </c>
      <c r="X26" s="170" t="s">
        <v>170</v>
      </c>
      <c r="Y26" s="170" t="s">
        <v>170</v>
      </c>
      <c r="Z26" s="170">
        <v>7.2</v>
      </c>
      <c r="AA26" s="170">
        <v>-0.3</v>
      </c>
      <c r="AB26" s="170">
        <v>0.5</v>
      </c>
      <c r="AC26" s="170">
        <v>-16.3</v>
      </c>
      <c r="AD26" s="170">
        <v>7.1</v>
      </c>
    </row>
    <row r="27" spans="1:30" s="108" customFormat="1" ht="11.25" customHeight="1">
      <c r="A27" s="199"/>
      <c r="B27" s="199" t="s">
        <v>173</v>
      </c>
      <c r="C27" s="198"/>
      <c r="D27" s="294" t="s">
        <v>172</v>
      </c>
      <c r="E27" s="294"/>
      <c r="F27" s="294"/>
      <c r="G27" s="203" t="s">
        <v>171</v>
      </c>
      <c r="H27" s="138"/>
      <c r="I27" s="145" t="s">
        <v>170</v>
      </c>
      <c r="J27" s="145" t="s">
        <v>170</v>
      </c>
      <c r="K27" s="145" t="s">
        <v>170</v>
      </c>
      <c r="L27" s="145" t="s">
        <v>170</v>
      </c>
      <c r="M27" s="132">
        <v>1167700</v>
      </c>
      <c r="N27" s="199"/>
      <c r="O27" s="199" t="s">
        <v>173</v>
      </c>
      <c r="P27" s="198"/>
      <c r="Q27" s="294" t="s">
        <v>172</v>
      </c>
      <c r="R27" s="294"/>
      <c r="S27" s="294"/>
      <c r="T27" s="203" t="s">
        <v>171</v>
      </c>
      <c r="U27" s="137"/>
      <c r="V27" s="172" t="s">
        <v>170</v>
      </c>
      <c r="W27" s="170" t="s">
        <v>170</v>
      </c>
      <c r="X27" s="170" t="s">
        <v>170</v>
      </c>
      <c r="Y27" s="170" t="s">
        <v>170</v>
      </c>
      <c r="Z27" s="170">
        <v>-0.4</v>
      </c>
      <c r="AA27" s="170">
        <v>1.7</v>
      </c>
      <c r="AB27" s="170">
        <v>1.7</v>
      </c>
      <c r="AC27" s="170">
        <v>-2.2999999999999998</v>
      </c>
      <c r="AD27" s="170">
        <v>1.5</v>
      </c>
    </row>
    <row r="28" spans="1:30" s="108" customFormat="1" ht="11.25" customHeight="1">
      <c r="A28" s="199"/>
      <c r="B28" s="199" t="s">
        <v>169</v>
      </c>
      <c r="C28" s="198"/>
      <c r="D28" s="294" t="s">
        <v>164</v>
      </c>
      <c r="E28" s="299"/>
      <c r="F28" s="299"/>
      <c r="G28" s="299"/>
      <c r="H28" s="138"/>
      <c r="I28" s="132">
        <v>2678209</v>
      </c>
      <c r="J28" s="132">
        <v>2722894</v>
      </c>
      <c r="K28" s="132">
        <v>2785967</v>
      </c>
      <c r="L28" s="132">
        <v>2860382</v>
      </c>
      <c r="M28" s="132">
        <v>2706286</v>
      </c>
      <c r="N28" s="199"/>
      <c r="O28" s="199" t="s">
        <v>169</v>
      </c>
      <c r="P28" s="198"/>
      <c r="Q28" s="294" t="s">
        <v>164</v>
      </c>
      <c r="R28" s="299"/>
      <c r="S28" s="299"/>
      <c r="T28" s="299"/>
      <c r="U28" s="137"/>
      <c r="V28" s="172">
        <v>1.7</v>
      </c>
      <c r="W28" s="170">
        <v>2.2999999999999998</v>
      </c>
      <c r="X28" s="170">
        <v>2.7</v>
      </c>
      <c r="Y28" s="170">
        <v>-5.4</v>
      </c>
      <c r="Z28" s="170">
        <v>3.6</v>
      </c>
      <c r="AA28" s="170">
        <v>-2.1</v>
      </c>
      <c r="AB28" s="170">
        <v>-2</v>
      </c>
      <c r="AC28" s="170">
        <v>-8.1</v>
      </c>
      <c r="AD28" s="170">
        <v>-0.9</v>
      </c>
    </row>
    <row r="29" spans="1:30" s="121" customFormat="1" ht="11.25" customHeight="1">
      <c r="A29" s="201">
        <v>2</v>
      </c>
      <c r="B29" s="304" t="s">
        <v>168</v>
      </c>
      <c r="C29" s="298"/>
      <c r="D29" s="298"/>
      <c r="E29" s="298"/>
      <c r="F29" s="298"/>
      <c r="G29" s="298"/>
      <c r="H29" s="126"/>
      <c r="I29" s="125">
        <v>641892</v>
      </c>
      <c r="J29" s="125">
        <v>629962</v>
      </c>
      <c r="K29" s="125">
        <v>623178</v>
      </c>
      <c r="L29" s="125">
        <v>627186</v>
      </c>
      <c r="M29" s="125">
        <v>639461</v>
      </c>
      <c r="N29" s="201">
        <v>2</v>
      </c>
      <c r="O29" s="304" t="s">
        <v>168</v>
      </c>
      <c r="P29" s="298"/>
      <c r="Q29" s="298"/>
      <c r="R29" s="298"/>
      <c r="S29" s="298"/>
      <c r="T29" s="298"/>
      <c r="U29" s="124"/>
      <c r="V29" s="169">
        <v>-1.9</v>
      </c>
      <c r="W29" s="168">
        <v>-1.1000000000000001</v>
      </c>
      <c r="X29" s="168">
        <v>0.6</v>
      </c>
      <c r="Y29" s="168">
        <v>2</v>
      </c>
      <c r="Z29" s="168">
        <v>-4.0999999999999996</v>
      </c>
      <c r="AA29" s="168">
        <v>1.7</v>
      </c>
      <c r="AB29" s="206">
        <v>-1.12197827208949E-2</v>
      </c>
      <c r="AC29" s="168">
        <v>-5.5</v>
      </c>
      <c r="AD29" s="168">
        <v>-4.4000000000000004</v>
      </c>
    </row>
    <row r="30" spans="1:30" s="108" customFormat="1" ht="11.25" customHeight="1">
      <c r="A30" s="199"/>
      <c r="B30" s="199" t="s">
        <v>6</v>
      </c>
      <c r="C30" s="198"/>
      <c r="D30" s="294" t="s">
        <v>167</v>
      </c>
      <c r="E30" s="299"/>
      <c r="F30" s="299"/>
      <c r="G30" s="299"/>
      <c r="H30" s="138"/>
      <c r="I30" s="132">
        <v>57067</v>
      </c>
      <c r="J30" s="132">
        <v>59083</v>
      </c>
      <c r="K30" s="132">
        <v>59230</v>
      </c>
      <c r="L30" s="132">
        <v>58736</v>
      </c>
      <c r="M30" s="132">
        <v>60017</v>
      </c>
      <c r="N30" s="199"/>
      <c r="O30" s="199" t="s">
        <v>6</v>
      </c>
      <c r="P30" s="198"/>
      <c r="Q30" s="294" t="s">
        <v>167</v>
      </c>
      <c r="R30" s="299"/>
      <c r="S30" s="299"/>
      <c r="T30" s="299"/>
      <c r="U30" s="137"/>
      <c r="V30" s="172">
        <v>3.5</v>
      </c>
      <c r="W30" s="170">
        <v>0.2</v>
      </c>
      <c r="X30" s="170">
        <v>-0.8</v>
      </c>
      <c r="Y30" s="170">
        <v>2.2000000000000002</v>
      </c>
      <c r="Z30" s="170">
        <v>2.7</v>
      </c>
      <c r="AA30" s="170">
        <v>3.9</v>
      </c>
      <c r="AB30" s="170">
        <v>2.6</v>
      </c>
      <c r="AC30" s="170">
        <v>-5.9</v>
      </c>
      <c r="AD30" s="170">
        <v>1.1000000000000001</v>
      </c>
    </row>
    <row r="31" spans="1:30" s="108" customFormat="1" ht="11.25" customHeight="1">
      <c r="A31" s="199"/>
      <c r="B31" s="199" t="s">
        <v>17</v>
      </c>
      <c r="C31" s="198"/>
      <c r="D31" s="294" t="s">
        <v>164</v>
      </c>
      <c r="E31" s="299"/>
      <c r="F31" s="299"/>
      <c r="G31" s="299"/>
      <c r="H31" s="138"/>
      <c r="I31" s="132">
        <v>204888</v>
      </c>
      <c r="J31" s="132">
        <v>194248</v>
      </c>
      <c r="K31" s="132">
        <v>200553</v>
      </c>
      <c r="L31" s="132">
        <v>194123</v>
      </c>
      <c r="M31" s="132">
        <v>194689</v>
      </c>
      <c r="N31" s="199"/>
      <c r="O31" s="199" t="s">
        <v>17</v>
      </c>
      <c r="P31" s="198"/>
      <c r="Q31" s="294" t="s">
        <v>164</v>
      </c>
      <c r="R31" s="299"/>
      <c r="S31" s="299"/>
      <c r="T31" s="299"/>
      <c r="U31" s="137"/>
      <c r="V31" s="172">
        <v>-5.2</v>
      </c>
      <c r="W31" s="170">
        <v>3.2</v>
      </c>
      <c r="X31" s="170">
        <v>-3.2</v>
      </c>
      <c r="Y31" s="170">
        <v>0.3</v>
      </c>
      <c r="Z31" s="170">
        <v>1.6</v>
      </c>
      <c r="AA31" s="170">
        <v>2.2999999999999998</v>
      </c>
      <c r="AB31" s="170">
        <v>-0.9</v>
      </c>
      <c r="AC31" s="170">
        <v>0.6</v>
      </c>
      <c r="AD31" s="170">
        <v>-0.9</v>
      </c>
    </row>
    <row r="32" spans="1:30" s="108" customFormat="1" ht="11.25" customHeight="1">
      <c r="A32" s="199"/>
      <c r="B32" s="199" t="s">
        <v>130</v>
      </c>
      <c r="C32" s="198"/>
      <c r="D32" s="294" t="s">
        <v>166</v>
      </c>
      <c r="E32" s="299"/>
      <c r="F32" s="299"/>
      <c r="G32" s="299"/>
      <c r="H32" s="138"/>
      <c r="I32" s="132">
        <v>379857</v>
      </c>
      <c r="J32" s="132">
        <v>376684</v>
      </c>
      <c r="K32" s="132">
        <v>363328</v>
      </c>
      <c r="L32" s="132">
        <v>374309</v>
      </c>
      <c r="M32" s="132">
        <v>384754</v>
      </c>
      <c r="N32" s="199"/>
      <c r="O32" s="199" t="s">
        <v>130</v>
      </c>
      <c r="P32" s="198"/>
      <c r="Q32" s="294" t="s">
        <v>166</v>
      </c>
      <c r="R32" s="299"/>
      <c r="S32" s="299"/>
      <c r="T32" s="299"/>
      <c r="U32" s="137"/>
      <c r="V32" s="172">
        <v>-0.8</v>
      </c>
      <c r="W32" s="170">
        <v>-3.5</v>
      </c>
      <c r="X32" s="170">
        <v>3</v>
      </c>
      <c r="Y32" s="170">
        <v>2.8</v>
      </c>
      <c r="Z32" s="170">
        <v>-8.1</v>
      </c>
      <c r="AA32" s="170">
        <v>1.1000000000000001</v>
      </c>
      <c r="AB32" s="170">
        <v>0</v>
      </c>
      <c r="AC32" s="170">
        <v>-8.6999999999999993</v>
      </c>
      <c r="AD32" s="170">
        <v>-7.6</v>
      </c>
    </row>
    <row r="33" spans="1:31" s="121" customFormat="1" ht="11.25" customHeight="1">
      <c r="A33" s="201">
        <v>3</v>
      </c>
      <c r="B33" s="302" t="s">
        <v>165</v>
      </c>
      <c r="C33" s="302"/>
      <c r="D33" s="302"/>
      <c r="E33" s="303"/>
      <c r="F33" s="303"/>
      <c r="G33" s="303"/>
      <c r="H33" s="202"/>
      <c r="I33" s="125">
        <v>193872</v>
      </c>
      <c r="J33" s="125">
        <v>199997</v>
      </c>
      <c r="K33" s="125">
        <v>200827</v>
      </c>
      <c r="L33" s="125">
        <v>206697</v>
      </c>
      <c r="M33" s="125">
        <v>209861</v>
      </c>
      <c r="N33" s="201">
        <v>3</v>
      </c>
      <c r="O33" s="302" t="s">
        <v>165</v>
      </c>
      <c r="P33" s="302"/>
      <c r="Q33" s="302"/>
      <c r="R33" s="303"/>
      <c r="S33" s="303"/>
      <c r="T33" s="303"/>
      <c r="U33" s="200"/>
      <c r="V33" s="169">
        <v>3.2</v>
      </c>
      <c r="W33" s="168">
        <v>0.4</v>
      </c>
      <c r="X33" s="168">
        <v>2.9</v>
      </c>
      <c r="Y33" s="168">
        <v>1.5</v>
      </c>
      <c r="Z33" s="168">
        <v>3.7</v>
      </c>
      <c r="AA33" s="168">
        <v>0.5</v>
      </c>
      <c r="AB33" s="168">
        <v>0</v>
      </c>
      <c r="AC33" s="168">
        <v>3.9</v>
      </c>
      <c r="AD33" s="168">
        <v>3.9</v>
      </c>
    </row>
    <row r="34" spans="1:31" s="108" customFormat="1" ht="11.25" customHeight="1">
      <c r="A34" s="199"/>
      <c r="B34" s="199" t="s">
        <v>6</v>
      </c>
      <c r="C34" s="198"/>
      <c r="D34" s="294" t="s">
        <v>164</v>
      </c>
      <c r="E34" s="299"/>
      <c r="F34" s="299"/>
      <c r="G34" s="299"/>
      <c r="H34" s="138"/>
      <c r="I34" s="132">
        <v>193872</v>
      </c>
      <c r="J34" s="132">
        <v>199997</v>
      </c>
      <c r="K34" s="132">
        <v>200827</v>
      </c>
      <c r="L34" s="132">
        <v>206697</v>
      </c>
      <c r="M34" s="132">
        <v>209861</v>
      </c>
      <c r="N34" s="199"/>
      <c r="O34" s="199" t="s">
        <v>6</v>
      </c>
      <c r="P34" s="198"/>
      <c r="Q34" s="294" t="s">
        <v>164</v>
      </c>
      <c r="R34" s="299"/>
      <c r="S34" s="299"/>
      <c r="T34" s="299"/>
      <c r="U34" s="137"/>
      <c r="V34" s="172">
        <v>3.2</v>
      </c>
      <c r="W34" s="170">
        <v>0.4</v>
      </c>
      <c r="X34" s="170">
        <v>2.9</v>
      </c>
      <c r="Y34" s="170">
        <v>1.5</v>
      </c>
      <c r="Z34" s="170">
        <v>3.7</v>
      </c>
      <c r="AA34" s="170">
        <v>0.5</v>
      </c>
      <c r="AB34" s="170">
        <v>0</v>
      </c>
      <c r="AC34" s="170">
        <v>3.9</v>
      </c>
      <c r="AD34" s="170">
        <v>3.9</v>
      </c>
    </row>
    <row r="35" spans="1:31" s="121" customFormat="1" ht="11.25" customHeight="1">
      <c r="A35" s="307" t="s">
        <v>163</v>
      </c>
      <c r="B35" s="308"/>
      <c r="C35" s="308"/>
      <c r="D35" s="308"/>
      <c r="E35" s="308"/>
      <c r="F35" s="308"/>
      <c r="G35" s="308"/>
      <c r="H35" s="126"/>
      <c r="I35" s="125">
        <v>12426437</v>
      </c>
      <c r="J35" s="125">
        <v>12299456</v>
      </c>
      <c r="K35" s="125">
        <v>12286964</v>
      </c>
      <c r="L35" s="125">
        <v>12680570</v>
      </c>
      <c r="M35" s="125">
        <v>13050772</v>
      </c>
      <c r="N35" s="307" t="s">
        <v>163</v>
      </c>
      <c r="O35" s="308"/>
      <c r="P35" s="308"/>
      <c r="Q35" s="308"/>
      <c r="R35" s="308"/>
      <c r="S35" s="308"/>
      <c r="T35" s="308"/>
      <c r="U35" s="124"/>
      <c r="V35" s="169">
        <v>-1</v>
      </c>
      <c r="W35" s="168">
        <v>-0.1</v>
      </c>
      <c r="X35" s="168">
        <v>3.2</v>
      </c>
      <c r="Y35" s="168">
        <v>2.9</v>
      </c>
      <c r="Z35" s="168">
        <v>1.8</v>
      </c>
      <c r="AA35" s="168">
        <v>0.6</v>
      </c>
      <c r="AB35" s="168">
        <v>-4.7</v>
      </c>
      <c r="AC35" s="168">
        <v>-7.1</v>
      </c>
      <c r="AD35" s="168">
        <v>0.5</v>
      </c>
    </row>
    <row r="36" spans="1:31" s="108" customFormat="1" ht="11.25" customHeight="1">
      <c r="A36" s="197">
        <v>4</v>
      </c>
      <c r="B36" s="309" t="s">
        <v>162</v>
      </c>
      <c r="C36" s="309"/>
      <c r="D36" s="309"/>
      <c r="E36" s="309"/>
      <c r="F36" s="309"/>
      <c r="G36" s="309"/>
      <c r="H36" s="133"/>
      <c r="I36" s="132">
        <v>65565</v>
      </c>
      <c r="J36" s="132">
        <v>44251</v>
      </c>
      <c r="K36" s="132">
        <v>45873</v>
      </c>
      <c r="L36" s="132">
        <v>45245</v>
      </c>
      <c r="M36" s="132">
        <v>47855</v>
      </c>
      <c r="N36" s="195"/>
      <c r="O36" s="309" t="s">
        <v>162</v>
      </c>
      <c r="P36" s="309"/>
      <c r="Q36" s="309"/>
      <c r="R36" s="309"/>
      <c r="S36" s="309"/>
      <c r="T36" s="309"/>
      <c r="U36" s="129"/>
      <c r="V36" s="172">
        <v>-32.5</v>
      </c>
      <c r="W36" s="170">
        <v>3.7</v>
      </c>
      <c r="X36" s="170">
        <v>-1.4</v>
      </c>
      <c r="Y36" s="170">
        <v>5.8</v>
      </c>
      <c r="Z36" s="170">
        <v>16.100000000000001</v>
      </c>
      <c r="AA36" s="170">
        <v>-11.5</v>
      </c>
      <c r="AB36" s="170">
        <v>-1.8</v>
      </c>
      <c r="AC36" s="170">
        <v>7.3</v>
      </c>
      <c r="AD36" s="170">
        <v>34.9</v>
      </c>
    </row>
    <row r="37" spans="1:31" s="108" customFormat="1" ht="11.25" customHeight="1">
      <c r="A37" s="197">
        <v>5</v>
      </c>
      <c r="B37" s="309" t="s">
        <v>161</v>
      </c>
      <c r="C37" s="309"/>
      <c r="D37" s="309"/>
      <c r="E37" s="309"/>
      <c r="F37" s="309"/>
      <c r="G37" s="309"/>
      <c r="H37" s="133"/>
      <c r="I37" s="132">
        <v>62274</v>
      </c>
      <c r="J37" s="132">
        <v>65136</v>
      </c>
      <c r="K37" s="132">
        <v>65676</v>
      </c>
      <c r="L37" s="132">
        <v>69220</v>
      </c>
      <c r="M37" s="132">
        <v>77160</v>
      </c>
      <c r="N37" s="196"/>
      <c r="O37" s="309" t="s">
        <v>161</v>
      </c>
      <c r="P37" s="309"/>
      <c r="Q37" s="309"/>
      <c r="R37" s="309"/>
      <c r="S37" s="309"/>
      <c r="T37" s="309"/>
      <c r="U37" s="129"/>
      <c r="V37" s="172">
        <v>4.5999999999999996</v>
      </c>
      <c r="W37" s="170">
        <v>0.8</v>
      </c>
      <c r="X37" s="170">
        <v>5.4</v>
      </c>
      <c r="Y37" s="170">
        <v>11.5</v>
      </c>
      <c r="Z37" s="170">
        <v>15.2</v>
      </c>
      <c r="AA37" s="170">
        <v>-8.4</v>
      </c>
      <c r="AB37" s="170">
        <v>-12.1</v>
      </c>
      <c r="AC37" s="170">
        <v>-5.5</v>
      </c>
      <c r="AD37" s="170">
        <v>-0.8</v>
      </c>
    </row>
    <row r="38" spans="1:31" s="121" customFormat="1" ht="11.25" customHeight="1">
      <c r="A38" s="304" t="s">
        <v>160</v>
      </c>
      <c r="B38" s="298"/>
      <c r="C38" s="298"/>
      <c r="D38" s="298"/>
      <c r="E38" s="298"/>
      <c r="F38" s="298"/>
      <c r="G38" s="298"/>
      <c r="H38" s="126"/>
      <c r="I38" s="125">
        <v>12427597</v>
      </c>
      <c r="J38" s="125">
        <v>12279350</v>
      </c>
      <c r="K38" s="125">
        <v>12267654</v>
      </c>
      <c r="L38" s="125">
        <v>12657287</v>
      </c>
      <c r="M38" s="125">
        <v>13021467</v>
      </c>
      <c r="N38" s="304" t="s">
        <v>160</v>
      </c>
      <c r="O38" s="298"/>
      <c r="P38" s="298"/>
      <c r="Q38" s="298"/>
      <c r="R38" s="298"/>
      <c r="S38" s="298"/>
      <c r="T38" s="298"/>
      <c r="U38" s="124"/>
      <c r="V38" s="169">
        <v>-1.2</v>
      </c>
      <c r="W38" s="168">
        <v>-0.1</v>
      </c>
      <c r="X38" s="168">
        <v>3.2</v>
      </c>
      <c r="Y38" s="168">
        <v>2.9</v>
      </c>
      <c r="Z38" s="168">
        <v>1.8</v>
      </c>
      <c r="AA38" s="168">
        <v>0.6</v>
      </c>
      <c r="AB38" s="168">
        <v>-4.5999999999999996</v>
      </c>
      <c r="AC38" s="168">
        <v>-7</v>
      </c>
      <c r="AD38" s="168">
        <v>0.7</v>
      </c>
    </row>
    <row r="39" spans="1:31" s="121" customFormat="1" ht="11.25" customHeight="1">
      <c r="A39" s="310" t="s">
        <v>159</v>
      </c>
      <c r="B39" s="310"/>
      <c r="C39" s="310"/>
      <c r="D39" s="310"/>
      <c r="E39" s="310"/>
      <c r="F39" s="310"/>
      <c r="G39" s="310"/>
      <c r="H39" s="126"/>
      <c r="I39" s="132">
        <v>-2458</v>
      </c>
      <c r="J39" s="132">
        <v>680</v>
      </c>
      <c r="K39" s="132">
        <v>370</v>
      </c>
      <c r="L39" s="132">
        <v>667</v>
      </c>
      <c r="M39" s="132">
        <v>1</v>
      </c>
      <c r="N39" s="205"/>
      <c r="O39" s="191"/>
      <c r="P39" s="191"/>
      <c r="Q39" s="191"/>
      <c r="R39" s="191"/>
      <c r="S39" s="191"/>
      <c r="T39" s="191"/>
      <c r="U39" s="191"/>
      <c r="V39" s="190"/>
      <c r="W39" s="190"/>
      <c r="X39" s="190"/>
      <c r="Y39" s="190"/>
      <c r="Z39" s="190"/>
      <c r="AA39" s="190"/>
      <c r="AB39" s="190"/>
      <c r="AC39" s="190"/>
      <c r="AD39" s="190"/>
    </row>
    <row r="40" spans="1:31" s="108" customFormat="1" ht="3" customHeight="1">
      <c r="A40" s="117"/>
      <c r="B40" s="117"/>
      <c r="C40" s="117"/>
      <c r="D40" s="117"/>
      <c r="E40" s="116"/>
      <c r="F40" s="116"/>
      <c r="G40" s="116"/>
      <c r="H40" s="120"/>
      <c r="I40" s="167"/>
      <c r="J40" s="166"/>
      <c r="K40" s="166"/>
      <c r="L40" s="166"/>
      <c r="M40" s="166"/>
      <c r="N40" s="109"/>
      <c r="O40" s="109"/>
      <c r="P40" s="109"/>
      <c r="Q40" s="109"/>
      <c r="R40" s="163"/>
      <c r="S40" s="163"/>
      <c r="T40" s="163"/>
      <c r="U40" s="163"/>
      <c r="V40" s="127"/>
      <c r="W40" s="127"/>
      <c r="X40" s="127"/>
      <c r="Y40" s="127"/>
      <c r="Z40" s="127"/>
      <c r="AA40" s="127"/>
      <c r="AB40" s="127"/>
    </row>
    <row r="41" spans="1:31" s="108" customFormat="1" ht="9" customHeight="1">
      <c r="A41" s="109"/>
      <c r="B41" s="109"/>
      <c r="C41" s="109"/>
      <c r="D41" s="109"/>
      <c r="E41" s="163"/>
      <c r="F41" s="163"/>
      <c r="G41" s="163"/>
      <c r="H41" s="163"/>
      <c r="I41" s="132"/>
      <c r="J41" s="132"/>
      <c r="K41" s="132"/>
      <c r="L41" s="132"/>
      <c r="M41" s="132"/>
      <c r="N41" s="109"/>
      <c r="O41" s="109"/>
      <c r="P41" s="109"/>
      <c r="Q41" s="109"/>
      <c r="R41" s="163"/>
      <c r="S41" s="163"/>
      <c r="T41" s="163"/>
      <c r="U41" s="163"/>
      <c r="V41" s="127"/>
      <c r="W41" s="127"/>
      <c r="X41" s="127"/>
      <c r="Y41" s="127"/>
      <c r="Z41" s="127"/>
      <c r="AA41" s="127"/>
      <c r="AB41" s="127"/>
    </row>
    <row r="42" spans="1:31" s="108" customFormat="1" ht="9" customHeight="1">
      <c r="A42" s="164"/>
      <c r="B42" s="163" t="s">
        <v>38</v>
      </c>
      <c r="C42" s="109"/>
      <c r="D42" s="109"/>
      <c r="E42" s="109"/>
      <c r="F42" s="109"/>
      <c r="G42" s="109"/>
      <c r="H42" s="109"/>
      <c r="I42" s="162"/>
      <c r="J42" s="162"/>
      <c r="K42" s="162"/>
      <c r="L42" s="162"/>
      <c r="M42" s="174" t="s">
        <v>197</v>
      </c>
      <c r="N42" s="164"/>
      <c r="O42" s="163"/>
      <c r="P42" s="109"/>
      <c r="Q42" s="109"/>
      <c r="R42" s="109"/>
      <c r="S42" s="109"/>
      <c r="T42" s="109"/>
      <c r="U42" s="109"/>
      <c r="V42" s="109"/>
      <c r="W42" s="109"/>
      <c r="X42" s="109"/>
      <c r="Y42" s="109"/>
      <c r="Z42" s="109"/>
      <c r="AA42" s="109"/>
      <c r="AB42" s="109"/>
    </row>
    <row r="43" spans="1:31" s="108" customFormat="1" ht="1.5" customHeight="1">
      <c r="A43" s="109"/>
      <c r="B43" s="109"/>
      <c r="C43" s="109"/>
      <c r="D43" s="109"/>
      <c r="E43" s="109"/>
      <c r="F43" s="109"/>
      <c r="G43" s="109"/>
      <c r="H43" s="109"/>
      <c r="I43" s="162"/>
      <c r="J43" s="162"/>
      <c r="K43" s="162"/>
      <c r="L43" s="162"/>
      <c r="M43" s="161"/>
      <c r="N43" s="109"/>
      <c r="O43" s="109"/>
      <c r="P43" s="109"/>
      <c r="Q43" s="109"/>
      <c r="R43" s="109"/>
      <c r="S43" s="109"/>
      <c r="T43" s="109"/>
      <c r="U43" s="109"/>
      <c r="V43" s="117"/>
      <c r="W43" s="117"/>
      <c r="X43" s="117"/>
      <c r="Y43" s="117"/>
      <c r="Z43" s="117"/>
      <c r="AA43" s="117"/>
      <c r="AB43" s="117"/>
      <c r="AC43" s="112"/>
      <c r="AD43" s="112"/>
      <c r="AE43" s="112"/>
    </row>
    <row r="44" spans="1:31" s="108" customFormat="1" ht="10.5" customHeight="1">
      <c r="A44" s="291" t="s">
        <v>0</v>
      </c>
      <c r="B44" s="292"/>
      <c r="C44" s="292"/>
      <c r="D44" s="292"/>
      <c r="E44" s="292"/>
      <c r="F44" s="292"/>
      <c r="G44" s="292"/>
      <c r="H44" s="151"/>
      <c r="I44" s="300" t="s">
        <v>77</v>
      </c>
      <c r="J44" s="300" t="s">
        <v>78</v>
      </c>
      <c r="K44" s="300" t="s">
        <v>34</v>
      </c>
      <c r="L44" s="300" t="s">
        <v>36</v>
      </c>
      <c r="M44" s="289" t="s">
        <v>79</v>
      </c>
      <c r="N44" s="291" t="s">
        <v>0</v>
      </c>
      <c r="O44" s="292"/>
      <c r="P44" s="292"/>
      <c r="Q44" s="292"/>
      <c r="R44" s="292"/>
      <c r="S44" s="292"/>
      <c r="T44" s="292"/>
      <c r="U44" s="151"/>
      <c r="V44" s="305" t="s">
        <v>80</v>
      </c>
      <c r="W44" s="306"/>
      <c r="X44" s="306"/>
      <c r="Y44" s="306"/>
      <c r="Z44" s="306"/>
      <c r="AA44" s="306"/>
      <c r="AB44" s="306"/>
      <c r="AC44" s="306"/>
      <c r="AD44" s="306"/>
      <c r="AE44" s="306"/>
    </row>
    <row r="45" spans="1:31" s="108" customFormat="1" ht="10.5" customHeight="1">
      <c r="A45" s="293"/>
      <c r="B45" s="293"/>
      <c r="C45" s="293"/>
      <c r="D45" s="293"/>
      <c r="E45" s="293"/>
      <c r="F45" s="293"/>
      <c r="G45" s="293"/>
      <c r="H45" s="159"/>
      <c r="I45" s="301"/>
      <c r="J45" s="301"/>
      <c r="K45" s="301"/>
      <c r="L45" s="301"/>
      <c r="M45" s="290"/>
      <c r="N45" s="293"/>
      <c r="O45" s="293"/>
      <c r="P45" s="293"/>
      <c r="Q45" s="293"/>
      <c r="R45" s="293"/>
      <c r="S45" s="293"/>
      <c r="T45" s="293"/>
      <c r="U45" s="159"/>
      <c r="V45" s="157" t="s">
        <v>1</v>
      </c>
      <c r="W45" s="158" t="s">
        <v>2</v>
      </c>
      <c r="X45" s="158" t="s">
        <v>3</v>
      </c>
      <c r="Y45" s="157" t="s">
        <v>4</v>
      </c>
      <c r="Z45" s="157" t="s">
        <v>31</v>
      </c>
      <c r="AA45" s="156" t="s">
        <v>32</v>
      </c>
      <c r="AB45" s="156" t="s">
        <v>33</v>
      </c>
      <c r="AC45" s="156" t="s">
        <v>35</v>
      </c>
      <c r="AD45" s="156" t="s">
        <v>37</v>
      </c>
      <c r="AE45" s="156" t="s">
        <v>44</v>
      </c>
    </row>
    <row r="46" spans="1:31" s="108" customFormat="1" ht="3" customHeight="1">
      <c r="A46" s="151"/>
      <c r="B46" s="151"/>
      <c r="C46" s="151"/>
      <c r="D46" s="151"/>
      <c r="E46" s="151"/>
      <c r="F46" s="151"/>
      <c r="G46" s="151"/>
      <c r="H46" s="155"/>
      <c r="I46" s="154"/>
      <c r="J46" s="154"/>
      <c r="K46" s="154"/>
      <c r="L46" s="154"/>
      <c r="M46" s="154"/>
      <c r="N46" s="151"/>
      <c r="O46" s="151"/>
      <c r="P46" s="151"/>
      <c r="Q46" s="151"/>
      <c r="R46" s="151"/>
      <c r="S46" s="151"/>
      <c r="T46" s="151"/>
      <c r="U46" s="151"/>
      <c r="V46" s="153"/>
      <c r="W46" s="152"/>
      <c r="X46" s="152"/>
      <c r="Y46" s="152"/>
      <c r="Z46" s="152"/>
      <c r="AA46" s="152"/>
      <c r="AB46" s="151"/>
      <c r="AE46" s="150"/>
    </row>
    <row r="47" spans="1:31" s="121" customFormat="1" ht="11.25" customHeight="1">
      <c r="A47" s="201">
        <v>1</v>
      </c>
      <c r="B47" s="297" t="s">
        <v>196</v>
      </c>
      <c r="C47" s="297"/>
      <c r="D47" s="297"/>
      <c r="E47" s="297"/>
      <c r="F47" s="298"/>
      <c r="G47" s="298"/>
      <c r="H47" s="147"/>
      <c r="I47" s="125">
        <v>12461041</v>
      </c>
      <c r="J47" s="125">
        <v>12531965</v>
      </c>
      <c r="K47" s="125">
        <v>11905339</v>
      </c>
      <c r="L47" s="125">
        <v>11027301</v>
      </c>
      <c r="M47" s="125">
        <v>11104662</v>
      </c>
      <c r="N47" s="201">
        <v>1</v>
      </c>
      <c r="O47" s="297" t="s">
        <v>196</v>
      </c>
      <c r="P47" s="297"/>
      <c r="Q47" s="297"/>
      <c r="R47" s="297"/>
      <c r="S47" s="298"/>
      <c r="T47" s="298"/>
      <c r="U47" s="146"/>
      <c r="V47" s="123">
        <v>93.3</v>
      </c>
      <c r="W47" s="122">
        <v>93.4</v>
      </c>
      <c r="X47" s="122">
        <v>93.4</v>
      </c>
      <c r="Y47" s="122">
        <v>93.6</v>
      </c>
      <c r="Z47" s="122">
        <v>93.7</v>
      </c>
      <c r="AA47" s="122">
        <v>94</v>
      </c>
      <c r="AB47" s="122">
        <v>93.9</v>
      </c>
      <c r="AC47" s="122">
        <v>93.6</v>
      </c>
      <c r="AD47" s="122">
        <v>93.2</v>
      </c>
      <c r="AE47" s="122">
        <v>93.2</v>
      </c>
    </row>
    <row r="48" spans="1:31" s="108" customFormat="1" ht="11.25" customHeight="1">
      <c r="A48" s="199"/>
      <c r="B48" s="199" t="s">
        <v>6</v>
      </c>
      <c r="C48" s="198"/>
      <c r="D48" s="294" t="s">
        <v>128</v>
      </c>
      <c r="E48" s="299"/>
      <c r="F48" s="299"/>
      <c r="G48" s="299"/>
      <c r="H48" s="138"/>
      <c r="I48" s="132">
        <v>5149</v>
      </c>
      <c r="J48" s="132">
        <v>5658</v>
      </c>
      <c r="K48" s="132">
        <v>6042</v>
      </c>
      <c r="L48" s="132">
        <v>5281</v>
      </c>
      <c r="M48" s="132">
        <v>4718</v>
      </c>
      <c r="N48" s="199"/>
      <c r="O48" s="199" t="s">
        <v>6</v>
      </c>
      <c r="P48" s="198"/>
      <c r="Q48" s="294" t="s">
        <v>128</v>
      </c>
      <c r="R48" s="299"/>
      <c r="S48" s="299"/>
      <c r="T48" s="299"/>
      <c r="U48" s="137"/>
      <c r="V48" s="128">
        <v>0</v>
      </c>
      <c r="W48" s="127">
        <v>0</v>
      </c>
      <c r="X48" s="127">
        <v>0</v>
      </c>
      <c r="Y48" s="127">
        <v>0</v>
      </c>
      <c r="Z48" s="127">
        <v>0</v>
      </c>
      <c r="AA48" s="127">
        <v>0</v>
      </c>
      <c r="AB48" s="127">
        <v>0</v>
      </c>
      <c r="AC48" s="127">
        <v>0</v>
      </c>
      <c r="AD48" s="127">
        <v>0</v>
      </c>
      <c r="AE48" s="127">
        <v>0</v>
      </c>
    </row>
    <row r="49" spans="1:31" s="108" customFormat="1" ht="11.25" customHeight="1">
      <c r="A49" s="109"/>
      <c r="B49" s="204"/>
      <c r="C49" s="204"/>
      <c r="D49" s="204" t="s">
        <v>7</v>
      </c>
      <c r="E49" s="294" t="s">
        <v>195</v>
      </c>
      <c r="F49" s="294"/>
      <c r="G49" s="294"/>
      <c r="H49" s="138"/>
      <c r="I49" s="132">
        <v>5149</v>
      </c>
      <c r="J49" s="132">
        <v>5658</v>
      </c>
      <c r="K49" s="132">
        <v>6042</v>
      </c>
      <c r="L49" s="132">
        <v>5281</v>
      </c>
      <c r="M49" s="132">
        <v>4718</v>
      </c>
      <c r="N49" s="109"/>
      <c r="O49" s="204"/>
      <c r="P49" s="204"/>
      <c r="Q49" s="204" t="s">
        <v>7</v>
      </c>
      <c r="R49" s="294" t="s">
        <v>195</v>
      </c>
      <c r="S49" s="294"/>
      <c r="T49" s="294"/>
      <c r="U49" s="137"/>
      <c r="V49" s="128">
        <v>0</v>
      </c>
      <c r="W49" s="127">
        <v>0</v>
      </c>
      <c r="X49" s="127">
        <v>0</v>
      </c>
      <c r="Y49" s="127">
        <v>0</v>
      </c>
      <c r="Z49" s="127">
        <v>0</v>
      </c>
      <c r="AA49" s="127">
        <v>0</v>
      </c>
      <c r="AB49" s="127">
        <v>0</v>
      </c>
      <c r="AC49" s="127">
        <v>0</v>
      </c>
      <c r="AD49" s="127">
        <v>0</v>
      </c>
      <c r="AE49" s="127">
        <v>0</v>
      </c>
    </row>
    <row r="50" spans="1:31" s="108" customFormat="1" ht="11.25" customHeight="1">
      <c r="A50" s="109"/>
      <c r="B50" s="204"/>
      <c r="C50" s="204"/>
      <c r="D50" s="204" t="s">
        <v>8</v>
      </c>
      <c r="E50" s="294" t="s">
        <v>194</v>
      </c>
      <c r="F50" s="294"/>
      <c r="G50" s="294"/>
      <c r="H50" s="138"/>
      <c r="I50" s="145" t="s">
        <v>193</v>
      </c>
      <c r="J50" s="145" t="s">
        <v>193</v>
      </c>
      <c r="K50" s="145" t="s">
        <v>193</v>
      </c>
      <c r="L50" s="145" t="s">
        <v>193</v>
      </c>
      <c r="M50" s="145" t="s">
        <v>193</v>
      </c>
      <c r="N50" s="109"/>
      <c r="O50" s="204"/>
      <c r="P50" s="204"/>
      <c r="Q50" s="204" t="s">
        <v>8</v>
      </c>
      <c r="R50" s="294" t="s">
        <v>194</v>
      </c>
      <c r="S50" s="294"/>
      <c r="T50" s="294"/>
      <c r="U50" s="137"/>
      <c r="V50" s="144" t="s">
        <v>191</v>
      </c>
      <c r="W50" s="143" t="s">
        <v>191</v>
      </c>
      <c r="X50" s="143" t="s">
        <v>191</v>
      </c>
      <c r="Y50" s="143" t="s">
        <v>191</v>
      </c>
      <c r="Z50" s="143" t="s">
        <v>191</v>
      </c>
      <c r="AA50" s="143" t="s">
        <v>191</v>
      </c>
      <c r="AB50" s="143" t="s">
        <v>191</v>
      </c>
      <c r="AC50" s="143" t="s">
        <v>191</v>
      </c>
      <c r="AD50" s="143" t="s">
        <v>191</v>
      </c>
      <c r="AE50" s="143" t="s">
        <v>191</v>
      </c>
    </row>
    <row r="51" spans="1:31" s="108" customFormat="1" ht="11.25" customHeight="1">
      <c r="A51" s="109"/>
      <c r="B51" s="204"/>
      <c r="C51" s="204"/>
      <c r="D51" s="204" t="s">
        <v>9</v>
      </c>
      <c r="E51" s="294" t="s">
        <v>192</v>
      </c>
      <c r="F51" s="294"/>
      <c r="G51" s="294"/>
      <c r="H51" s="138"/>
      <c r="I51" s="145" t="s">
        <v>193</v>
      </c>
      <c r="J51" s="145" t="s">
        <v>193</v>
      </c>
      <c r="K51" s="145" t="s">
        <v>193</v>
      </c>
      <c r="L51" s="145" t="s">
        <v>193</v>
      </c>
      <c r="M51" s="145" t="s">
        <v>193</v>
      </c>
      <c r="N51" s="109"/>
      <c r="O51" s="204"/>
      <c r="P51" s="204"/>
      <c r="Q51" s="204" t="s">
        <v>9</v>
      </c>
      <c r="R51" s="294" t="s">
        <v>192</v>
      </c>
      <c r="S51" s="294"/>
      <c r="T51" s="294"/>
      <c r="U51" s="137"/>
      <c r="V51" s="144" t="s">
        <v>191</v>
      </c>
      <c r="W51" s="143" t="s">
        <v>191</v>
      </c>
      <c r="X51" s="143" t="s">
        <v>191</v>
      </c>
      <c r="Y51" s="143" t="s">
        <v>191</v>
      </c>
      <c r="Z51" s="143" t="s">
        <v>191</v>
      </c>
      <c r="AA51" s="143" t="s">
        <v>191</v>
      </c>
      <c r="AB51" s="143" t="s">
        <v>191</v>
      </c>
      <c r="AC51" s="143" t="s">
        <v>191</v>
      </c>
      <c r="AD51" s="143" t="s">
        <v>191</v>
      </c>
      <c r="AE51" s="143" t="s">
        <v>191</v>
      </c>
    </row>
    <row r="52" spans="1:31" s="108" customFormat="1" ht="11.25" customHeight="1">
      <c r="A52" s="199"/>
      <c r="B52" s="199" t="s">
        <v>17</v>
      </c>
      <c r="C52" s="198"/>
      <c r="D52" s="294" t="s">
        <v>190</v>
      </c>
      <c r="E52" s="299"/>
      <c r="F52" s="299"/>
      <c r="G52" s="299"/>
      <c r="H52" s="138"/>
      <c r="I52" s="145" t="s">
        <v>186</v>
      </c>
      <c r="J52" s="145" t="s">
        <v>186</v>
      </c>
      <c r="K52" s="145" t="s">
        <v>186</v>
      </c>
      <c r="L52" s="145">
        <v>100</v>
      </c>
      <c r="M52" s="145">
        <v>103</v>
      </c>
      <c r="N52" s="199"/>
      <c r="O52" s="199" t="s">
        <v>17</v>
      </c>
      <c r="P52" s="198"/>
      <c r="Q52" s="294" t="s">
        <v>190</v>
      </c>
      <c r="R52" s="299"/>
      <c r="S52" s="299"/>
      <c r="T52" s="299"/>
      <c r="U52" s="137"/>
      <c r="V52" s="128">
        <v>0</v>
      </c>
      <c r="W52" s="127">
        <v>0</v>
      </c>
      <c r="X52" s="127">
        <v>0</v>
      </c>
      <c r="Y52" s="127">
        <v>0</v>
      </c>
      <c r="Z52" s="127">
        <v>0</v>
      </c>
      <c r="AA52" s="143" t="s">
        <v>186</v>
      </c>
      <c r="AB52" s="143" t="s">
        <v>186</v>
      </c>
      <c r="AC52" s="143" t="s">
        <v>186</v>
      </c>
      <c r="AD52" s="127">
        <v>0</v>
      </c>
      <c r="AE52" s="143">
        <v>0</v>
      </c>
    </row>
    <row r="53" spans="1:31" s="108" customFormat="1" ht="11.25" customHeight="1">
      <c r="A53" s="199"/>
      <c r="B53" s="199" t="s">
        <v>130</v>
      </c>
      <c r="C53" s="198"/>
      <c r="D53" s="294" t="s">
        <v>189</v>
      </c>
      <c r="E53" s="299"/>
      <c r="F53" s="299"/>
      <c r="G53" s="299"/>
      <c r="H53" s="138"/>
      <c r="I53" s="132">
        <v>1302889</v>
      </c>
      <c r="J53" s="132">
        <v>1388707</v>
      </c>
      <c r="K53" s="132">
        <v>1091945</v>
      </c>
      <c r="L53" s="132">
        <v>1004170</v>
      </c>
      <c r="M53" s="132">
        <v>1055348</v>
      </c>
      <c r="N53" s="199"/>
      <c r="O53" s="199" t="s">
        <v>130</v>
      </c>
      <c r="P53" s="198"/>
      <c r="Q53" s="294" t="s">
        <v>189</v>
      </c>
      <c r="R53" s="299"/>
      <c r="S53" s="299"/>
      <c r="T53" s="299"/>
      <c r="U53" s="137"/>
      <c r="V53" s="128">
        <v>10.1</v>
      </c>
      <c r="W53" s="127">
        <v>10.1</v>
      </c>
      <c r="X53" s="127">
        <v>10.199999999999999</v>
      </c>
      <c r="Y53" s="127">
        <v>10.6</v>
      </c>
      <c r="Z53" s="127">
        <v>9.6999999999999993</v>
      </c>
      <c r="AA53" s="127">
        <v>9.8000000000000007</v>
      </c>
      <c r="AB53" s="127">
        <v>10.4</v>
      </c>
      <c r="AC53" s="127">
        <v>8.6</v>
      </c>
      <c r="AD53" s="127">
        <v>8.5</v>
      </c>
      <c r="AE53" s="127">
        <v>8.9</v>
      </c>
    </row>
    <row r="54" spans="1:31" s="108" customFormat="1" ht="11.25" customHeight="1">
      <c r="A54" s="199"/>
      <c r="B54" s="199" t="s">
        <v>188</v>
      </c>
      <c r="C54" s="198"/>
      <c r="D54" s="294" t="s">
        <v>187</v>
      </c>
      <c r="E54" s="299"/>
      <c r="F54" s="299"/>
      <c r="G54" s="299"/>
      <c r="H54" s="138"/>
      <c r="I54" s="145" t="s">
        <v>186</v>
      </c>
      <c r="J54" s="145" t="s">
        <v>186</v>
      </c>
      <c r="K54" s="145" t="s">
        <v>186</v>
      </c>
      <c r="L54" s="145">
        <v>508803</v>
      </c>
      <c r="M54" s="145">
        <v>435843</v>
      </c>
      <c r="N54" s="199"/>
      <c r="O54" s="199" t="s">
        <v>188</v>
      </c>
      <c r="P54" s="198"/>
      <c r="Q54" s="294" t="s">
        <v>187</v>
      </c>
      <c r="R54" s="299"/>
      <c r="S54" s="299"/>
      <c r="T54" s="299"/>
      <c r="U54" s="137"/>
      <c r="V54" s="128">
        <v>5.0999999999999996</v>
      </c>
      <c r="W54" s="127">
        <v>5.3</v>
      </c>
      <c r="X54" s="127">
        <v>4.9000000000000004</v>
      </c>
      <c r="Y54" s="127">
        <v>5</v>
      </c>
      <c r="Z54" s="127">
        <v>4.2</v>
      </c>
      <c r="AA54" s="143" t="s">
        <v>186</v>
      </c>
      <c r="AB54" s="143" t="s">
        <v>186</v>
      </c>
      <c r="AC54" s="143" t="s">
        <v>186</v>
      </c>
      <c r="AD54" s="127">
        <v>4.3</v>
      </c>
      <c r="AE54" s="143">
        <v>3.7</v>
      </c>
    </row>
    <row r="55" spans="1:31" s="108" customFormat="1" ht="11.25" customHeight="1">
      <c r="A55" s="199"/>
      <c r="B55" s="199" t="s">
        <v>185</v>
      </c>
      <c r="C55" s="198"/>
      <c r="D55" s="294" t="s">
        <v>167</v>
      </c>
      <c r="E55" s="299"/>
      <c r="F55" s="299"/>
      <c r="G55" s="299"/>
      <c r="H55" s="138"/>
      <c r="I55" s="132">
        <v>174214</v>
      </c>
      <c r="J55" s="132">
        <v>169248</v>
      </c>
      <c r="K55" s="132">
        <v>199124</v>
      </c>
      <c r="L55" s="132">
        <v>227052</v>
      </c>
      <c r="M55" s="132">
        <v>205713</v>
      </c>
      <c r="N55" s="199"/>
      <c r="O55" s="199" t="s">
        <v>185</v>
      </c>
      <c r="P55" s="198"/>
      <c r="Q55" s="294" t="s">
        <v>167</v>
      </c>
      <c r="R55" s="299"/>
      <c r="S55" s="299"/>
      <c r="T55" s="299"/>
      <c r="U55" s="137"/>
      <c r="V55" s="128">
        <v>1.5</v>
      </c>
      <c r="W55" s="127">
        <v>1.6</v>
      </c>
      <c r="X55" s="127">
        <v>1.6</v>
      </c>
      <c r="Y55" s="127">
        <v>1.6</v>
      </c>
      <c r="Z55" s="127">
        <v>1.5</v>
      </c>
      <c r="AA55" s="127">
        <v>1.3</v>
      </c>
      <c r="AB55" s="127">
        <v>1.3</v>
      </c>
      <c r="AC55" s="127">
        <v>1.6</v>
      </c>
      <c r="AD55" s="127">
        <v>1.9</v>
      </c>
      <c r="AE55" s="127">
        <v>1.7</v>
      </c>
    </row>
    <row r="56" spans="1:31" s="108" customFormat="1" ht="11.25" customHeight="1">
      <c r="A56" s="199"/>
      <c r="B56" s="199" t="s">
        <v>184</v>
      </c>
      <c r="C56" s="198"/>
      <c r="D56" s="294" t="s">
        <v>183</v>
      </c>
      <c r="E56" s="299"/>
      <c r="F56" s="299"/>
      <c r="G56" s="299"/>
      <c r="H56" s="138"/>
      <c r="I56" s="132">
        <v>3712179</v>
      </c>
      <c r="J56" s="132">
        <v>3766918</v>
      </c>
      <c r="K56" s="132">
        <v>3423022</v>
      </c>
      <c r="L56" s="132">
        <v>3020571</v>
      </c>
      <c r="M56" s="132">
        <v>3076411</v>
      </c>
      <c r="N56" s="199"/>
      <c r="O56" s="199" t="s">
        <v>184</v>
      </c>
      <c r="P56" s="198"/>
      <c r="Q56" s="294" t="s">
        <v>183</v>
      </c>
      <c r="R56" s="299"/>
      <c r="S56" s="299"/>
      <c r="T56" s="299"/>
      <c r="U56" s="137"/>
      <c r="V56" s="128">
        <v>30.4</v>
      </c>
      <c r="W56" s="127">
        <v>29.3</v>
      </c>
      <c r="X56" s="127">
        <v>28.7</v>
      </c>
      <c r="Y56" s="127">
        <v>28.6</v>
      </c>
      <c r="Z56" s="127">
        <v>28.1</v>
      </c>
      <c r="AA56" s="127">
        <v>28</v>
      </c>
      <c r="AB56" s="127">
        <v>28.2</v>
      </c>
      <c r="AC56" s="127">
        <v>26.9</v>
      </c>
      <c r="AD56" s="127">
        <v>25.5</v>
      </c>
      <c r="AE56" s="127">
        <v>25.8</v>
      </c>
    </row>
    <row r="57" spans="1:31" s="108" customFormat="1" ht="11.25" customHeight="1">
      <c r="A57" s="199"/>
      <c r="B57" s="199" t="s">
        <v>182</v>
      </c>
      <c r="C57" s="198"/>
      <c r="D57" s="294" t="s">
        <v>181</v>
      </c>
      <c r="E57" s="299"/>
      <c r="F57" s="299"/>
      <c r="G57" s="299"/>
      <c r="H57" s="138"/>
      <c r="I57" s="132">
        <v>694018</v>
      </c>
      <c r="J57" s="132">
        <v>666634</v>
      </c>
      <c r="K57" s="132">
        <v>588321</v>
      </c>
      <c r="L57" s="132">
        <v>594110</v>
      </c>
      <c r="M57" s="132">
        <v>578378</v>
      </c>
      <c r="N57" s="199"/>
      <c r="O57" s="199" t="s">
        <v>182</v>
      </c>
      <c r="P57" s="198"/>
      <c r="Q57" s="294" t="s">
        <v>181</v>
      </c>
      <c r="R57" s="299"/>
      <c r="S57" s="299"/>
      <c r="T57" s="299"/>
      <c r="U57" s="137"/>
      <c r="V57" s="128">
        <v>6</v>
      </c>
      <c r="W57" s="127">
        <v>6</v>
      </c>
      <c r="X57" s="127">
        <v>5.7</v>
      </c>
      <c r="Y57" s="127">
        <v>5.4</v>
      </c>
      <c r="Z57" s="127">
        <v>5.5</v>
      </c>
      <c r="AA57" s="127">
        <v>5.2</v>
      </c>
      <c r="AB57" s="127">
        <v>5</v>
      </c>
      <c r="AC57" s="127">
        <v>4.5999999999999996</v>
      </c>
      <c r="AD57" s="127">
        <v>5</v>
      </c>
      <c r="AE57" s="127">
        <v>4.9000000000000004</v>
      </c>
    </row>
    <row r="58" spans="1:31" s="108" customFormat="1" ht="11.25" customHeight="1">
      <c r="A58" s="199"/>
      <c r="B58" s="199" t="s">
        <v>180</v>
      </c>
      <c r="C58" s="198"/>
      <c r="D58" s="294" t="s">
        <v>179</v>
      </c>
      <c r="E58" s="299"/>
      <c r="F58" s="299"/>
      <c r="G58" s="299"/>
      <c r="H58" s="138"/>
      <c r="I58" s="132">
        <v>1202322</v>
      </c>
      <c r="J58" s="132">
        <v>1238695</v>
      </c>
      <c r="K58" s="132">
        <v>1276000</v>
      </c>
      <c r="L58" s="132">
        <v>1317641</v>
      </c>
      <c r="M58" s="132">
        <v>1352223</v>
      </c>
      <c r="N58" s="199"/>
      <c r="O58" s="199" t="s">
        <v>180</v>
      </c>
      <c r="P58" s="198"/>
      <c r="Q58" s="294" t="s">
        <v>179</v>
      </c>
      <c r="R58" s="299"/>
      <c r="S58" s="299"/>
      <c r="T58" s="299"/>
      <c r="U58" s="137"/>
      <c r="V58" s="128">
        <v>8.4</v>
      </c>
      <c r="W58" s="127">
        <v>8.6</v>
      </c>
      <c r="X58" s="127">
        <v>8.8000000000000007</v>
      </c>
      <c r="Y58" s="127">
        <v>8.8000000000000007</v>
      </c>
      <c r="Z58" s="127">
        <v>8.9</v>
      </c>
      <c r="AA58" s="127">
        <v>9.1</v>
      </c>
      <c r="AB58" s="127">
        <v>9.3000000000000007</v>
      </c>
      <c r="AC58" s="127">
        <v>10</v>
      </c>
      <c r="AD58" s="127">
        <v>11.1</v>
      </c>
      <c r="AE58" s="127">
        <v>11.4</v>
      </c>
    </row>
    <row r="59" spans="1:31" s="108" customFormat="1" ht="11.25" customHeight="1">
      <c r="A59" s="199"/>
      <c r="B59" s="199" t="s">
        <v>178</v>
      </c>
      <c r="C59" s="198"/>
      <c r="D59" s="294" t="s">
        <v>177</v>
      </c>
      <c r="E59" s="294"/>
      <c r="F59" s="294"/>
      <c r="G59" s="203" t="s">
        <v>176</v>
      </c>
      <c r="H59" s="138"/>
      <c r="I59" s="145" t="s">
        <v>170</v>
      </c>
      <c r="J59" s="145" t="s">
        <v>170</v>
      </c>
      <c r="K59" s="145" t="s">
        <v>170</v>
      </c>
      <c r="L59" s="145" t="s">
        <v>170</v>
      </c>
      <c r="M59" s="145" t="s">
        <v>170</v>
      </c>
      <c r="N59" s="199"/>
      <c r="O59" s="199" t="s">
        <v>178</v>
      </c>
      <c r="P59" s="198"/>
      <c r="Q59" s="294" t="s">
        <v>177</v>
      </c>
      <c r="R59" s="294"/>
      <c r="S59" s="294"/>
      <c r="T59" s="203" t="s">
        <v>176</v>
      </c>
      <c r="U59" s="137"/>
      <c r="V59" s="128">
        <v>10.1</v>
      </c>
      <c r="W59" s="127">
        <v>10.199999999999999</v>
      </c>
      <c r="X59" s="127">
        <v>10.6</v>
      </c>
      <c r="Y59" s="127">
        <v>10.8</v>
      </c>
      <c r="Z59" s="143" t="s">
        <v>170</v>
      </c>
      <c r="AA59" s="143" t="s">
        <v>170</v>
      </c>
      <c r="AB59" s="143" t="s">
        <v>170</v>
      </c>
      <c r="AC59" s="143" t="s">
        <v>170</v>
      </c>
      <c r="AD59" s="143" t="s">
        <v>170</v>
      </c>
      <c r="AE59" s="143" t="s">
        <v>170</v>
      </c>
    </row>
    <row r="60" spans="1:31" s="108" customFormat="1" ht="11.25" customHeight="1">
      <c r="A60" s="199"/>
      <c r="B60" s="199" t="s">
        <v>175</v>
      </c>
      <c r="C60" s="198"/>
      <c r="D60" s="294" t="s">
        <v>174</v>
      </c>
      <c r="E60" s="294"/>
      <c r="F60" s="294"/>
      <c r="G60" s="203" t="s">
        <v>171</v>
      </c>
      <c r="H60" s="138"/>
      <c r="I60" s="132">
        <v>853392</v>
      </c>
      <c r="J60" s="132">
        <v>850714</v>
      </c>
      <c r="K60" s="132">
        <v>854965</v>
      </c>
      <c r="L60" s="132">
        <v>715194</v>
      </c>
      <c r="M60" s="132">
        <v>765925</v>
      </c>
      <c r="N60" s="199"/>
      <c r="O60" s="199" t="s">
        <v>175</v>
      </c>
      <c r="P60" s="198"/>
      <c r="Q60" s="294" t="s">
        <v>174</v>
      </c>
      <c r="R60" s="294"/>
      <c r="S60" s="294"/>
      <c r="T60" s="203" t="s">
        <v>171</v>
      </c>
      <c r="U60" s="137"/>
      <c r="V60" s="144" t="s">
        <v>170</v>
      </c>
      <c r="W60" s="143" t="s">
        <v>170</v>
      </c>
      <c r="X60" s="143" t="s">
        <v>170</v>
      </c>
      <c r="Y60" s="143" t="s">
        <v>170</v>
      </c>
      <c r="Z60" s="127">
        <v>6.1</v>
      </c>
      <c r="AA60" s="127">
        <v>6.4</v>
      </c>
      <c r="AB60" s="127">
        <v>6.4</v>
      </c>
      <c r="AC60" s="127">
        <v>6.7</v>
      </c>
      <c r="AD60" s="127">
        <v>6</v>
      </c>
      <c r="AE60" s="127">
        <v>6.4</v>
      </c>
    </row>
    <row r="61" spans="1:31" s="108" customFormat="1" ht="11.25" customHeight="1">
      <c r="A61" s="199"/>
      <c r="B61" s="199" t="s">
        <v>173</v>
      </c>
      <c r="C61" s="198"/>
      <c r="D61" s="294" t="s">
        <v>172</v>
      </c>
      <c r="E61" s="294"/>
      <c r="F61" s="294"/>
      <c r="G61" s="203" t="s">
        <v>171</v>
      </c>
      <c r="H61" s="138"/>
      <c r="I61" s="132">
        <v>1163149</v>
      </c>
      <c r="J61" s="132">
        <v>1183209</v>
      </c>
      <c r="K61" s="132">
        <v>1202997</v>
      </c>
      <c r="L61" s="132">
        <v>1175856</v>
      </c>
      <c r="M61" s="132">
        <v>1193574</v>
      </c>
      <c r="N61" s="199"/>
      <c r="O61" s="199" t="s">
        <v>173</v>
      </c>
      <c r="P61" s="198"/>
      <c r="Q61" s="294" t="s">
        <v>172</v>
      </c>
      <c r="R61" s="294"/>
      <c r="S61" s="294"/>
      <c r="T61" s="203" t="s">
        <v>171</v>
      </c>
      <c r="U61" s="137"/>
      <c r="V61" s="144" t="s">
        <v>170</v>
      </c>
      <c r="W61" s="143" t="s">
        <v>170</v>
      </c>
      <c r="X61" s="143" t="s">
        <v>170</v>
      </c>
      <c r="Y61" s="143" t="s">
        <v>170</v>
      </c>
      <c r="Z61" s="127">
        <v>9</v>
      </c>
      <c r="AA61" s="127">
        <v>8.8000000000000007</v>
      </c>
      <c r="AB61" s="127">
        <v>8.9</v>
      </c>
      <c r="AC61" s="127">
        <v>9.5</v>
      </c>
      <c r="AD61" s="127">
        <v>9.9</v>
      </c>
      <c r="AE61" s="127">
        <v>10</v>
      </c>
    </row>
    <row r="62" spans="1:31" s="108" customFormat="1" ht="11.25" customHeight="1">
      <c r="A62" s="199"/>
      <c r="B62" s="199" t="s">
        <v>169</v>
      </c>
      <c r="C62" s="198"/>
      <c r="D62" s="294" t="s">
        <v>164</v>
      </c>
      <c r="E62" s="299"/>
      <c r="F62" s="299"/>
      <c r="G62" s="299"/>
      <c r="H62" s="138"/>
      <c r="I62" s="132">
        <v>2803011</v>
      </c>
      <c r="J62" s="132">
        <v>2743621</v>
      </c>
      <c r="K62" s="132">
        <v>2687795</v>
      </c>
      <c r="L62" s="132">
        <v>2469413</v>
      </c>
      <c r="M62" s="132">
        <v>2447138</v>
      </c>
      <c r="N62" s="199"/>
      <c r="O62" s="199" t="s">
        <v>169</v>
      </c>
      <c r="P62" s="198"/>
      <c r="Q62" s="294" t="s">
        <v>164</v>
      </c>
      <c r="R62" s="299"/>
      <c r="S62" s="299"/>
      <c r="T62" s="299"/>
      <c r="U62" s="137"/>
      <c r="V62" s="128">
        <v>21.6</v>
      </c>
      <c r="W62" s="127">
        <v>22.2</v>
      </c>
      <c r="X62" s="127">
        <v>22.7</v>
      </c>
      <c r="Y62" s="127">
        <v>22.6</v>
      </c>
      <c r="Z62" s="127">
        <v>20.8</v>
      </c>
      <c r="AA62" s="127">
        <v>21.1</v>
      </c>
      <c r="AB62" s="127">
        <v>20.6</v>
      </c>
      <c r="AC62" s="127">
        <v>21.1</v>
      </c>
      <c r="AD62" s="127">
        <v>20.9</v>
      </c>
      <c r="AE62" s="127">
        <v>20.5</v>
      </c>
    </row>
    <row r="63" spans="1:31" s="121" customFormat="1" ht="11.25" customHeight="1">
      <c r="A63" s="201">
        <v>2</v>
      </c>
      <c r="B63" s="304" t="s">
        <v>168</v>
      </c>
      <c r="C63" s="298"/>
      <c r="D63" s="298"/>
      <c r="E63" s="298"/>
      <c r="F63" s="298"/>
      <c r="G63" s="298"/>
      <c r="H63" s="126"/>
      <c r="I63" s="125">
        <v>613191</v>
      </c>
      <c r="J63" s="125">
        <v>623898</v>
      </c>
      <c r="K63" s="125">
        <v>623828</v>
      </c>
      <c r="L63" s="125">
        <v>589507</v>
      </c>
      <c r="M63" s="125">
        <v>563526</v>
      </c>
      <c r="N63" s="201">
        <v>2</v>
      </c>
      <c r="O63" s="304" t="s">
        <v>168</v>
      </c>
      <c r="P63" s="298"/>
      <c r="Q63" s="298"/>
      <c r="R63" s="298"/>
      <c r="S63" s="298"/>
      <c r="T63" s="298"/>
      <c r="U63" s="124"/>
      <c r="V63" s="123">
        <v>5.2</v>
      </c>
      <c r="W63" s="122">
        <v>5.0999999999999996</v>
      </c>
      <c r="X63" s="122">
        <v>5.0999999999999996</v>
      </c>
      <c r="Y63" s="122">
        <v>5</v>
      </c>
      <c r="Z63" s="122">
        <v>4.9000000000000004</v>
      </c>
      <c r="AA63" s="122">
        <v>4.5999999999999996</v>
      </c>
      <c r="AB63" s="122">
        <v>4.7</v>
      </c>
      <c r="AC63" s="122">
        <v>4.9000000000000004</v>
      </c>
      <c r="AD63" s="122">
        <v>5</v>
      </c>
      <c r="AE63" s="122">
        <v>4.7</v>
      </c>
    </row>
    <row r="64" spans="1:31" s="108" customFormat="1" ht="11.25" customHeight="1">
      <c r="A64" s="199"/>
      <c r="B64" s="199" t="s">
        <v>6</v>
      </c>
      <c r="C64" s="198"/>
      <c r="D64" s="294" t="s">
        <v>167</v>
      </c>
      <c r="E64" s="299"/>
      <c r="F64" s="299"/>
      <c r="G64" s="299"/>
      <c r="H64" s="138"/>
      <c r="I64" s="132">
        <v>61664</v>
      </c>
      <c r="J64" s="132">
        <v>64088</v>
      </c>
      <c r="K64" s="132">
        <v>65783</v>
      </c>
      <c r="L64" s="132">
        <v>61903</v>
      </c>
      <c r="M64" s="132">
        <v>62564</v>
      </c>
      <c r="N64" s="199"/>
      <c r="O64" s="199" t="s">
        <v>6</v>
      </c>
      <c r="P64" s="198"/>
      <c r="Q64" s="294" t="s">
        <v>167</v>
      </c>
      <c r="R64" s="299"/>
      <c r="S64" s="299"/>
      <c r="T64" s="299"/>
      <c r="U64" s="137"/>
      <c r="V64" s="128">
        <v>0.5</v>
      </c>
      <c r="W64" s="127">
        <v>0.5</v>
      </c>
      <c r="X64" s="127">
        <v>0.5</v>
      </c>
      <c r="Y64" s="127">
        <v>0.5</v>
      </c>
      <c r="Z64" s="127">
        <v>0.5</v>
      </c>
      <c r="AA64" s="127">
        <v>0.5</v>
      </c>
      <c r="AB64" s="127">
        <v>0.5</v>
      </c>
      <c r="AC64" s="127">
        <v>0.5</v>
      </c>
      <c r="AD64" s="127">
        <v>0.5</v>
      </c>
      <c r="AE64" s="127">
        <v>0.5</v>
      </c>
    </row>
    <row r="65" spans="1:31" s="108" customFormat="1" ht="11.25" customHeight="1">
      <c r="A65" s="199"/>
      <c r="B65" s="199" t="s">
        <v>17</v>
      </c>
      <c r="C65" s="198"/>
      <c r="D65" s="294" t="s">
        <v>164</v>
      </c>
      <c r="E65" s="299"/>
      <c r="F65" s="299"/>
      <c r="G65" s="299"/>
      <c r="H65" s="138"/>
      <c r="I65" s="132">
        <v>197787</v>
      </c>
      <c r="J65" s="132">
        <v>202281</v>
      </c>
      <c r="K65" s="132">
        <v>200373</v>
      </c>
      <c r="L65" s="132">
        <v>201524</v>
      </c>
      <c r="M65" s="132">
        <v>199797</v>
      </c>
      <c r="N65" s="199"/>
      <c r="O65" s="199" t="s">
        <v>17</v>
      </c>
      <c r="P65" s="198"/>
      <c r="Q65" s="294" t="s">
        <v>164</v>
      </c>
      <c r="R65" s="299"/>
      <c r="S65" s="299"/>
      <c r="T65" s="299"/>
      <c r="U65" s="137"/>
      <c r="V65" s="128">
        <v>1.6</v>
      </c>
      <c r="W65" s="127">
        <v>1.6</v>
      </c>
      <c r="X65" s="127">
        <v>1.6</v>
      </c>
      <c r="Y65" s="127">
        <v>1.5</v>
      </c>
      <c r="Z65" s="127">
        <v>1.5</v>
      </c>
      <c r="AA65" s="127">
        <v>1.5</v>
      </c>
      <c r="AB65" s="127">
        <v>1.5</v>
      </c>
      <c r="AC65" s="127">
        <v>1.6</v>
      </c>
      <c r="AD65" s="127">
        <v>1.7</v>
      </c>
      <c r="AE65" s="127">
        <v>1.7</v>
      </c>
    </row>
    <row r="66" spans="1:31" s="108" customFormat="1" ht="11.25" customHeight="1">
      <c r="A66" s="199"/>
      <c r="B66" s="199" t="s">
        <v>130</v>
      </c>
      <c r="C66" s="198"/>
      <c r="D66" s="294" t="s">
        <v>166</v>
      </c>
      <c r="E66" s="299"/>
      <c r="F66" s="299"/>
      <c r="G66" s="299"/>
      <c r="H66" s="138"/>
      <c r="I66" s="132">
        <v>353740</v>
      </c>
      <c r="J66" s="132">
        <v>357520</v>
      </c>
      <c r="K66" s="132">
        <v>357601</v>
      </c>
      <c r="L66" s="132">
        <v>326324</v>
      </c>
      <c r="M66" s="132">
        <v>301431</v>
      </c>
      <c r="N66" s="199"/>
      <c r="O66" s="199" t="s">
        <v>130</v>
      </c>
      <c r="P66" s="198"/>
      <c r="Q66" s="294" t="s">
        <v>166</v>
      </c>
      <c r="R66" s="299"/>
      <c r="S66" s="299"/>
      <c r="T66" s="299"/>
      <c r="U66" s="137"/>
      <c r="V66" s="128">
        <v>3.1</v>
      </c>
      <c r="W66" s="127">
        <v>3.1</v>
      </c>
      <c r="X66" s="127">
        <v>3</v>
      </c>
      <c r="Y66" s="127">
        <v>3</v>
      </c>
      <c r="Z66" s="127">
        <v>3</v>
      </c>
      <c r="AA66" s="127">
        <v>2.7</v>
      </c>
      <c r="AB66" s="127">
        <v>2.7</v>
      </c>
      <c r="AC66" s="127">
        <v>2.8</v>
      </c>
      <c r="AD66" s="127">
        <v>2.8</v>
      </c>
      <c r="AE66" s="127">
        <v>2.5</v>
      </c>
    </row>
    <row r="67" spans="1:31" s="121" customFormat="1" ht="11.25" customHeight="1">
      <c r="A67" s="201">
        <v>3</v>
      </c>
      <c r="B67" s="302" t="s">
        <v>165</v>
      </c>
      <c r="C67" s="302"/>
      <c r="D67" s="302"/>
      <c r="E67" s="303"/>
      <c r="F67" s="303"/>
      <c r="G67" s="303"/>
      <c r="H67" s="202"/>
      <c r="I67" s="125">
        <v>217721</v>
      </c>
      <c r="J67" s="125">
        <v>218864</v>
      </c>
      <c r="K67" s="125">
        <v>218929</v>
      </c>
      <c r="L67" s="125">
        <v>227502</v>
      </c>
      <c r="M67" s="125">
        <v>236461</v>
      </c>
      <c r="N67" s="201">
        <v>3</v>
      </c>
      <c r="O67" s="302" t="s">
        <v>165</v>
      </c>
      <c r="P67" s="302"/>
      <c r="Q67" s="302"/>
      <c r="R67" s="303"/>
      <c r="S67" s="303"/>
      <c r="T67" s="303"/>
      <c r="U67" s="200"/>
      <c r="V67" s="123">
        <v>1.6</v>
      </c>
      <c r="W67" s="122">
        <v>1.6</v>
      </c>
      <c r="X67" s="122">
        <v>1.6</v>
      </c>
      <c r="Y67" s="122">
        <v>1.6</v>
      </c>
      <c r="Z67" s="122">
        <v>1.6</v>
      </c>
      <c r="AA67" s="122">
        <v>1.6</v>
      </c>
      <c r="AB67" s="122">
        <v>1.6</v>
      </c>
      <c r="AC67" s="122">
        <v>1.7</v>
      </c>
      <c r="AD67" s="122">
        <v>1.9</v>
      </c>
      <c r="AE67" s="122">
        <v>2</v>
      </c>
    </row>
    <row r="68" spans="1:31" s="108" customFormat="1" ht="11.25" customHeight="1">
      <c r="A68" s="199"/>
      <c r="B68" s="199" t="s">
        <v>6</v>
      </c>
      <c r="C68" s="198"/>
      <c r="D68" s="294" t="s">
        <v>164</v>
      </c>
      <c r="E68" s="299"/>
      <c r="F68" s="299"/>
      <c r="G68" s="299"/>
      <c r="H68" s="138"/>
      <c r="I68" s="132">
        <v>217721</v>
      </c>
      <c r="J68" s="132">
        <v>218864</v>
      </c>
      <c r="K68" s="132">
        <v>218929</v>
      </c>
      <c r="L68" s="132">
        <v>227502</v>
      </c>
      <c r="M68" s="132">
        <v>236461</v>
      </c>
      <c r="N68" s="199"/>
      <c r="O68" s="199" t="s">
        <v>6</v>
      </c>
      <c r="P68" s="198"/>
      <c r="Q68" s="294" t="s">
        <v>164</v>
      </c>
      <c r="R68" s="299"/>
      <c r="S68" s="299"/>
      <c r="T68" s="299"/>
      <c r="U68" s="137"/>
      <c r="V68" s="128">
        <v>1.6</v>
      </c>
      <c r="W68" s="127">
        <v>1.6</v>
      </c>
      <c r="X68" s="127">
        <v>1.6</v>
      </c>
      <c r="Y68" s="127">
        <v>1.6</v>
      </c>
      <c r="Z68" s="127">
        <v>1.6</v>
      </c>
      <c r="AA68" s="127">
        <v>1.6</v>
      </c>
      <c r="AB68" s="127">
        <v>1.6</v>
      </c>
      <c r="AC68" s="127">
        <v>1.7</v>
      </c>
      <c r="AD68" s="127">
        <v>1.9</v>
      </c>
      <c r="AE68" s="127">
        <v>2</v>
      </c>
    </row>
    <row r="69" spans="1:31" s="121" customFormat="1" ht="11.25" customHeight="1">
      <c r="A69" s="307" t="s">
        <v>163</v>
      </c>
      <c r="B69" s="308"/>
      <c r="C69" s="308"/>
      <c r="D69" s="308"/>
      <c r="E69" s="308"/>
      <c r="F69" s="308"/>
      <c r="G69" s="308"/>
      <c r="H69" s="126"/>
      <c r="I69" s="125">
        <v>13291904</v>
      </c>
      <c r="J69" s="125">
        <v>13374694</v>
      </c>
      <c r="K69" s="125">
        <v>12748300</v>
      </c>
      <c r="L69" s="125">
        <v>11844668</v>
      </c>
      <c r="M69" s="125">
        <v>11905179</v>
      </c>
      <c r="N69" s="307" t="s">
        <v>163</v>
      </c>
      <c r="O69" s="308"/>
      <c r="P69" s="308"/>
      <c r="Q69" s="308"/>
      <c r="R69" s="308"/>
      <c r="S69" s="308"/>
      <c r="T69" s="308"/>
      <c r="U69" s="124"/>
      <c r="V69" s="123">
        <v>100</v>
      </c>
      <c r="W69" s="122">
        <v>100.2</v>
      </c>
      <c r="X69" s="122">
        <v>100.2</v>
      </c>
      <c r="Y69" s="122">
        <v>100.2</v>
      </c>
      <c r="Z69" s="122">
        <v>100.2</v>
      </c>
      <c r="AA69" s="122">
        <v>100.2</v>
      </c>
      <c r="AB69" s="122">
        <v>100.2</v>
      </c>
      <c r="AC69" s="122">
        <v>100.2</v>
      </c>
      <c r="AD69" s="122">
        <v>100.1</v>
      </c>
      <c r="AE69" s="122">
        <v>100</v>
      </c>
    </row>
    <row r="70" spans="1:31" s="108" customFormat="1" ht="11.25" customHeight="1">
      <c r="A70" s="197">
        <v>4</v>
      </c>
      <c r="B70" s="309" t="s">
        <v>162</v>
      </c>
      <c r="C70" s="309"/>
      <c r="D70" s="309"/>
      <c r="E70" s="309"/>
      <c r="F70" s="309"/>
      <c r="G70" s="309"/>
      <c r="H70" s="133"/>
      <c r="I70" s="132">
        <v>55564</v>
      </c>
      <c r="J70" s="132">
        <v>49180</v>
      </c>
      <c r="K70" s="132">
        <v>48281</v>
      </c>
      <c r="L70" s="132">
        <v>51783</v>
      </c>
      <c r="M70" s="132">
        <v>69873</v>
      </c>
      <c r="N70" s="195"/>
      <c r="O70" s="309" t="s">
        <v>162</v>
      </c>
      <c r="P70" s="309"/>
      <c r="Q70" s="309"/>
      <c r="R70" s="309"/>
      <c r="S70" s="309"/>
      <c r="T70" s="309"/>
      <c r="U70" s="129"/>
      <c r="V70" s="128">
        <v>0.5</v>
      </c>
      <c r="W70" s="127">
        <v>0.4</v>
      </c>
      <c r="X70" s="127">
        <v>0.4</v>
      </c>
      <c r="Y70" s="127">
        <v>0.4</v>
      </c>
      <c r="Z70" s="127">
        <v>0.4</v>
      </c>
      <c r="AA70" s="127">
        <v>0.4</v>
      </c>
      <c r="AB70" s="127">
        <v>0.4</v>
      </c>
      <c r="AC70" s="127">
        <v>0.4</v>
      </c>
      <c r="AD70" s="127">
        <v>0.4</v>
      </c>
      <c r="AE70" s="127">
        <v>0.6</v>
      </c>
    </row>
    <row r="71" spans="1:31" s="108" customFormat="1" ht="11.25" customHeight="1">
      <c r="A71" s="197">
        <v>5</v>
      </c>
      <c r="B71" s="309" t="s">
        <v>161</v>
      </c>
      <c r="C71" s="309"/>
      <c r="D71" s="309"/>
      <c r="E71" s="309"/>
      <c r="F71" s="309"/>
      <c r="G71" s="309"/>
      <c r="H71" s="133"/>
      <c r="I71" s="132">
        <v>88915</v>
      </c>
      <c r="J71" s="132">
        <v>81471</v>
      </c>
      <c r="K71" s="132">
        <v>71586</v>
      </c>
      <c r="L71" s="132">
        <v>67613</v>
      </c>
      <c r="M71" s="132">
        <v>67084</v>
      </c>
      <c r="N71" s="196"/>
      <c r="O71" s="309" t="s">
        <v>161</v>
      </c>
      <c r="P71" s="309"/>
      <c r="Q71" s="309"/>
      <c r="R71" s="309"/>
      <c r="S71" s="309"/>
      <c r="T71" s="309"/>
      <c r="U71" s="129"/>
      <c r="V71" s="128">
        <v>0.5</v>
      </c>
      <c r="W71" s="127">
        <v>0.5</v>
      </c>
      <c r="X71" s="127">
        <v>0.5</v>
      </c>
      <c r="Y71" s="127">
        <v>0.5</v>
      </c>
      <c r="Z71" s="127">
        <v>0.6</v>
      </c>
      <c r="AA71" s="127">
        <v>0.7</v>
      </c>
      <c r="AB71" s="127">
        <v>0.6</v>
      </c>
      <c r="AC71" s="127">
        <v>0.6</v>
      </c>
      <c r="AD71" s="127">
        <v>0.6</v>
      </c>
      <c r="AE71" s="127">
        <v>0.6</v>
      </c>
    </row>
    <row r="72" spans="1:31" s="121" customFormat="1" ht="11.25" customHeight="1">
      <c r="A72" s="304" t="s">
        <v>160</v>
      </c>
      <c r="B72" s="298"/>
      <c r="C72" s="298"/>
      <c r="D72" s="298"/>
      <c r="E72" s="298"/>
      <c r="F72" s="298"/>
      <c r="G72" s="298"/>
      <c r="H72" s="126"/>
      <c r="I72" s="125">
        <v>13258819</v>
      </c>
      <c r="J72" s="125">
        <v>13341811</v>
      </c>
      <c r="K72" s="125">
        <v>12725209</v>
      </c>
      <c r="L72" s="125">
        <v>11830617</v>
      </c>
      <c r="M72" s="125">
        <v>11910327</v>
      </c>
      <c r="N72" s="311" t="s">
        <v>160</v>
      </c>
      <c r="O72" s="312"/>
      <c r="P72" s="312"/>
      <c r="Q72" s="312"/>
      <c r="R72" s="312"/>
      <c r="S72" s="312"/>
      <c r="T72" s="312"/>
      <c r="U72" s="124"/>
      <c r="V72" s="123">
        <v>100</v>
      </c>
      <c r="W72" s="122">
        <v>100</v>
      </c>
      <c r="X72" s="122">
        <v>100</v>
      </c>
      <c r="Y72" s="122">
        <v>100</v>
      </c>
      <c r="Z72" s="122">
        <v>100</v>
      </c>
      <c r="AA72" s="122">
        <v>100</v>
      </c>
      <c r="AB72" s="122">
        <v>100</v>
      </c>
      <c r="AC72" s="122">
        <v>100</v>
      </c>
      <c r="AD72" s="122">
        <v>100</v>
      </c>
      <c r="AE72" s="122">
        <v>100</v>
      </c>
    </row>
    <row r="73" spans="1:31" s="121" customFormat="1" ht="11.25" customHeight="1">
      <c r="A73" s="310" t="s">
        <v>159</v>
      </c>
      <c r="B73" s="310"/>
      <c r="C73" s="310"/>
      <c r="D73" s="310"/>
      <c r="E73" s="310"/>
      <c r="F73" s="310"/>
      <c r="G73" s="310"/>
      <c r="H73" s="126"/>
      <c r="I73" s="132">
        <v>217</v>
      </c>
      <c r="J73" s="132">
        <v>-625</v>
      </c>
      <c r="K73" s="132">
        <v>418</v>
      </c>
      <c r="L73" s="132">
        <v>2137</v>
      </c>
      <c r="M73" s="132">
        <v>2889</v>
      </c>
      <c r="N73" s="194"/>
      <c r="O73" s="193" t="s">
        <v>158</v>
      </c>
      <c r="Q73" s="192"/>
      <c r="R73" s="124"/>
      <c r="S73" s="124"/>
      <c r="T73" s="124"/>
      <c r="U73" s="191"/>
      <c r="V73" s="190"/>
      <c r="W73" s="190"/>
      <c r="X73" s="190"/>
      <c r="Y73" s="190"/>
      <c r="Z73" s="190"/>
      <c r="AA73" s="190"/>
      <c r="AB73" s="190"/>
      <c r="AC73" s="190"/>
      <c r="AD73" s="190"/>
      <c r="AE73" s="189"/>
    </row>
    <row r="74" spans="1:31" s="108" customFormat="1" ht="3" customHeight="1">
      <c r="A74" s="117"/>
      <c r="B74" s="117"/>
      <c r="C74" s="117"/>
      <c r="D74" s="117"/>
      <c r="E74" s="116"/>
      <c r="F74" s="116"/>
      <c r="G74" s="116"/>
      <c r="H74" s="120"/>
      <c r="I74" s="118"/>
      <c r="J74" s="118"/>
      <c r="K74" s="118"/>
      <c r="L74" s="119"/>
      <c r="M74" s="118"/>
      <c r="N74" s="109"/>
      <c r="O74" s="109"/>
      <c r="P74" s="109"/>
      <c r="Q74" s="109"/>
      <c r="R74" s="163"/>
      <c r="S74" s="163"/>
      <c r="T74" s="163"/>
      <c r="U74" s="163"/>
      <c r="V74" s="127"/>
      <c r="W74" s="127"/>
      <c r="X74" s="127"/>
      <c r="Y74" s="127"/>
      <c r="Z74" s="127"/>
      <c r="AA74" s="127"/>
      <c r="AB74" s="188"/>
    </row>
    <row r="75" spans="1:31" s="108" customFormat="1">
      <c r="A75" s="108" t="s">
        <v>29</v>
      </c>
      <c r="B75" s="109"/>
      <c r="C75" s="109"/>
      <c r="D75" s="109"/>
      <c r="E75" s="109"/>
      <c r="F75" s="109"/>
      <c r="G75" s="109"/>
      <c r="H75" s="109"/>
      <c r="I75" s="111"/>
      <c r="J75" s="111"/>
      <c r="K75" s="111"/>
      <c r="L75" s="110"/>
      <c r="M75" s="110"/>
      <c r="N75" s="108" t="s">
        <v>29</v>
      </c>
      <c r="O75" s="109"/>
      <c r="P75" s="109"/>
      <c r="Q75" s="109"/>
      <c r="R75" s="109"/>
      <c r="S75" s="109"/>
      <c r="T75" s="109"/>
      <c r="U75" s="109"/>
      <c r="V75" s="109"/>
      <c r="W75" s="109"/>
      <c r="X75" s="109"/>
      <c r="Y75" s="109"/>
      <c r="Z75" s="109"/>
      <c r="AA75" s="109"/>
      <c r="AB75" s="109"/>
    </row>
  </sheetData>
  <mergeCells count="122">
    <mergeCell ref="A69:G69"/>
    <mergeCell ref="N69:T69"/>
    <mergeCell ref="A73:G73"/>
    <mergeCell ref="A72:G72"/>
    <mergeCell ref="N72:T72"/>
    <mergeCell ref="D66:G66"/>
    <mergeCell ref="Q66:T66"/>
    <mergeCell ref="B67:G67"/>
    <mergeCell ref="O67:T67"/>
    <mergeCell ref="B70:G70"/>
    <mergeCell ref="B71:G71"/>
    <mergeCell ref="O70:T70"/>
    <mergeCell ref="O71:T71"/>
    <mergeCell ref="D61:F61"/>
    <mergeCell ref="Q61:S61"/>
    <mergeCell ref="D62:G62"/>
    <mergeCell ref="Q62:T62"/>
    <mergeCell ref="Q68:T68"/>
    <mergeCell ref="B63:G63"/>
    <mergeCell ref="O63:T63"/>
    <mergeCell ref="D64:G64"/>
    <mergeCell ref="Q64:T64"/>
    <mergeCell ref="D65:G65"/>
    <mergeCell ref="D68:G68"/>
    <mergeCell ref="Q65:T65"/>
    <mergeCell ref="D58:G58"/>
    <mergeCell ref="Q58:T58"/>
    <mergeCell ref="D59:F59"/>
    <mergeCell ref="Q59:S59"/>
    <mergeCell ref="D60:F60"/>
    <mergeCell ref="Q60:S60"/>
    <mergeCell ref="D55:G55"/>
    <mergeCell ref="Q55:T55"/>
    <mergeCell ref="D56:G56"/>
    <mergeCell ref="Q56:T56"/>
    <mergeCell ref="D57:G57"/>
    <mergeCell ref="Q57:T57"/>
    <mergeCell ref="D52:G52"/>
    <mergeCell ref="Q52:T52"/>
    <mergeCell ref="D53:G53"/>
    <mergeCell ref="Q53:T53"/>
    <mergeCell ref="D54:G54"/>
    <mergeCell ref="Q54:T54"/>
    <mergeCell ref="E49:G49"/>
    <mergeCell ref="R49:T49"/>
    <mergeCell ref="E50:G50"/>
    <mergeCell ref="R50:T50"/>
    <mergeCell ref="E51:G51"/>
    <mergeCell ref="R51:T51"/>
    <mergeCell ref="M44:M45"/>
    <mergeCell ref="N44:T45"/>
    <mergeCell ref="V44:AE44"/>
    <mergeCell ref="B47:G47"/>
    <mergeCell ref="O47:T47"/>
    <mergeCell ref="D48:G48"/>
    <mergeCell ref="Q48:T48"/>
    <mergeCell ref="A35:G35"/>
    <mergeCell ref="N35:T35"/>
    <mergeCell ref="B36:G36"/>
    <mergeCell ref="B37:G37"/>
    <mergeCell ref="A38:G38"/>
    <mergeCell ref="N38:T38"/>
    <mergeCell ref="O36:T36"/>
    <mergeCell ref="O37:T37"/>
    <mergeCell ref="A39:G39"/>
    <mergeCell ref="A44:G45"/>
    <mergeCell ref="I44:I45"/>
    <mergeCell ref="J44:J45"/>
    <mergeCell ref="K44:K45"/>
    <mergeCell ref="L44:L45"/>
    <mergeCell ref="D32:G32"/>
    <mergeCell ref="Q32:T32"/>
    <mergeCell ref="B33:G33"/>
    <mergeCell ref="O33:T33"/>
    <mergeCell ref="D34:G34"/>
    <mergeCell ref="Q34:T34"/>
    <mergeCell ref="B29:G29"/>
    <mergeCell ref="O29:T29"/>
    <mergeCell ref="D30:G30"/>
    <mergeCell ref="Q30:T30"/>
    <mergeCell ref="D31:G31"/>
    <mergeCell ref="Q31:T31"/>
    <mergeCell ref="D26:F26"/>
    <mergeCell ref="Q26:S26"/>
    <mergeCell ref="D27:F27"/>
    <mergeCell ref="Q27:S27"/>
    <mergeCell ref="D28:G28"/>
    <mergeCell ref="Q28:T28"/>
    <mergeCell ref="D23:G23"/>
    <mergeCell ref="Q23:T23"/>
    <mergeCell ref="D24:G24"/>
    <mergeCell ref="Q24:T24"/>
    <mergeCell ref="D25:F25"/>
    <mergeCell ref="Q25:S25"/>
    <mergeCell ref="D20:G20"/>
    <mergeCell ref="Q20:T20"/>
    <mergeCell ref="D21:G21"/>
    <mergeCell ref="Q21:T21"/>
    <mergeCell ref="D22:G22"/>
    <mergeCell ref="Q22:T22"/>
    <mergeCell ref="E17:G17"/>
    <mergeCell ref="R17:T17"/>
    <mergeCell ref="D18:G18"/>
    <mergeCell ref="Q18:T18"/>
    <mergeCell ref="D19:G19"/>
    <mergeCell ref="Q19:T19"/>
    <mergeCell ref="M10:M11"/>
    <mergeCell ref="N10:T11"/>
    <mergeCell ref="E15:G15"/>
    <mergeCell ref="R15:T15"/>
    <mergeCell ref="E16:G16"/>
    <mergeCell ref="R16:T16"/>
    <mergeCell ref="V10:AD10"/>
    <mergeCell ref="B13:G13"/>
    <mergeCell ref="O13:T13"/>
    <mergeCell ref="D14:G14"/>
    <mergeCell ref="Q14:T14"/>
    <mergeCell ref="A10:G11"/>
    <mergeCell ref="I10:I11"/>
    <mergeCell ref="J10:J11"/>
    <mergeCell ref="K10:K11"/>
    <mergeCell ref="L10:L1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4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E81"/>
  <sheetViews>
    <sheetView showGridLines="0" zoomScale="125" zoomScaleNormal="125" zoomScaleSheetLayoutView="125" workbookViewId="0"/>
  </sheetViews>
  <sheetFormatPr defaultColWidth="8.875" defaultRowHeight="10.5"/>
  <cols>
    <col min="1" max="2" width="1.5" style="107" customWidth="1"/>
    <col min="3" max="3" width="1" style="107" customWidth="1"/>
    <col min="4" max="5" width="2" style="107" customWidth="1"/>
    <col min="6" max="6" width="10" style="107" customWidth="1"/>
    <col min="7" max="7" width="4.375" style="107" customWidth="1"/>
    <col min="8" max="8" width="0.625" style="107" customWidth="1"/>
    <col min="9" max="13" width="12.75" style="107" customWidth="1"/>
    <col min="14" max="15" width="1.5" style="107" customWidth="1"/>
    <col min="16" max="16" width="1" style="107" customWidth="1"/>
    <col min="17" max="18" width="2" style="107" customWidth="1"/>
    <col min="19" max="19" width="10" style="107" customWidth="1"/>
    <col min="20" max="20" width="4.375" style="107" customWidth="1"/>
    <col min="21" max="21" width="0.625" style="107" customWidth="1"/>
    <col min="22" max="31" width="6.375" style="107" customWidth="1"/>
    <col min="32" max="16384" width="8.875" style="107"/>
  </cols>
  <sheetData>
    <row r="1" spans="1:30" ht="13.15" customHeight="1">
      <c r="A1" s="183"/>
      <c r="N1" s="183"/>
    </row>
    <row r="2" spans="1:30" ht="3" customHeight="1">
      <c r="A2" s="182"/>
      <c r="N2" s="182"/>
    </row>
    <row r="3" spans="1:30" ht="13.5" customHeight="1">
      <c r="J3" s="181"/>
      <c r="L3" s="180"/>
      <c r="M3" s="187" t="s">
        <v>157</v>
      </c>
      <c r="N3" s="186" t="s">
        <v>156</v>
      </c>
      <c r="O3" s="179"/>
      <c r="P3" s="179"/>
      <c r="Q3" s="179"/>
      <c r="R3" s="179"/>
      <c r="S3" s="179"/>
      <c r="T3" s="178"/>
      <c r="U3" s="178"/>
      <c r="V3" s="178"/>
      <c r="W3" s="178"/>
      <c r="X3" s="178"/>
      <c r="Y3" s="178"/>
      <c r="Z3" s="178"/>
      <c r="AA3" s="177"/>
    </row>
    <row r="4" spans="1:30" ht="6" customHeight="1"/>
    <row r="5" spans="1:30" ht="9.75" customHeight="1">
      <c r="A5" s="12"/>
      <c r="B5" s="175"/>
      <c r="C5" s="175"/>
      <c r="D5" s="175"/>
      <c r="N5" s="175"/>
      <c r="O5" s="175"/>
      <c r="P5" s="175"/>
      <c r="Q5" s="175"/>
    </row>
    <row r="6" spans="1:30" ht="9" customHeight="1">
      <c r="A6" s="176"/>
      <c r="B6" s="175"/>
      <c r="C6" s="175"/>
      <c r="D6" s="175"/>
      <c r="N6" s="176"/>
      <c r="O6" s="175"/>
      <c r="P6" s="175"/>
      <c r="Q6" s="175"/>
    </row>
    <row r="7" spans="1:30" ht="4.5" customHeight="1"/>
    <row r="8" spans="1:30" s="108" customFormat="1" ht="9" customHeight="1">
      <c r="A8" s="163"/>
      <c r="B8" s="163" t="s">
        <v>38</v>
      </c>
      <c r="C8" s="163"/>
      <c r="D8" s="163"/>
      <c r="E8" s="109"/>
      <c r="F8" s="109"/>
      <c r="G8" s="109"/>
      <c r="H8" s="109"/>
      <c r="I8" s="109"/>
      <c r="J8" s="109"/>
      <c r="K8" s="109"/>
      <c r="L8" s="109"/>
      <c r="M8" s="165"/>
      <c r="N8" s="163"/>
      <c r="O8" s="163"/>
      <c r="P8" s="163"/>
      <c r="Q8" s="163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</row>
    <row r="9" spans="1:30" s="108" customFormat="1" ht="1.5" customHeight="1">
      <c r="A9" s="163"/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  <c r="M9" s="109"/>
      <c r="N9" s="163"/>
      <c r="O9" s="109"/>
      <c r="P9" s="109"/>
      <c r="Q9" s="109"/>
      <c r="R9" s="109"/>
      <c r="S9" s="109"/>
      <c r="T9" s="109"/>
      <c r="U9" s="109"/>
      <c r="V9" s="109"/>
      <c r="W9" s="109"/>
      <c r="X9" s="109"/>
      <c r="Y9" s="109"/>
      <c r="Z9" s="109"/>
      <c r="AA9" s="109"/>
      <c r="AB9" s="109"/>
    </row>
    <row r="10" spans="1:30" s="108" customFormat="1" ht="10.5" customHeight="1">
      <c r="A10" s="291" t="s">
        <v>0</v>
      </c>
      <c r="B10" s="292"/>
      <c r="C10" s="292"/>
      <c r="D10" s="292"/>
      <c r="E10" s="292"/>
      <c r="F10" s="292"/>
      <c r="G10" s="292"/>
      <c r="H10" s="151"/>
      <c r="I10" s="300" t="s">
        <v>39</v>
      </c>
      <c r="J10" s="300" t="s">
        <v>40</v>
      </c>
      <c r="K10" s="300" t="s">
        <v>41</v>
      </c>
      <c r="L10" s="300" t="s">
        <v>42</v>
      </c>
      <c r="M10" s="289" t="s">
        <v>30</v>
      </c>
      <c r="N10" s="291" t="s">
        <v>0</v>
      </c>
      <c r="O10" s="292"/>
      <c r="P10" s="292"/>
      <c r="Q10" s="292"/>
      <c r="R10" s="292"/>
      <c r="S10" s="292"/>
      <c r="T10" s="292"/>
      <c r="U10" s="151"/>
      <c r="V10" s="295" t="s">
        <v>43</v>
      </c>
      <c r="W10" s="296"/>
      <c r="X10" s="296"/>
      <c r="Y10" s="296"/>
      <c r="Z10" s="296"/>
      <c r="AA10" s="296"/>
      <c r="AB10" s="296"/>
      <c r="AC10" s="296"/>
      <c r="AD10" s="296"/>
    </row>
    <row r="11" spans="1:30" s="108" customFormat="1" ht="10.5" customHeight="1">
      <c r="A11" s="293"/>
      <c r="B11" s="293"/>
      <c r="C11" s="293"/>
      <c r="D11" s="293"/>
      <c r="E11" s="293"/>
      <c r="F11" s="293"/>
      <c r="G11" s="293"/>
      <c r="H11" s="159"/>
      <c r="I11" s="301"/>
      <c r="J11" s="301"/>
      <c r="K11" s="301"/>
      <c r="L11" s="301"/>
      <c r="M11" s="290"/>
      <c r="N11" s="293"/>
      <c r="O11" s="293"/>
      <c r="P11" s="293"/>
      <c r="Q11" s="293"/>
      <c r="R11" s="293"/>
      <c r="S11" s="293"/>
      <c r="T11" s="293"/>
      <c r="U11" s="159"/>
      <c r="V11" s="157" t="s">
        <v>2</v>
      </c>
      <c r="W11" s="158" t="s">
        <v>3</v>
      </c>
      <c r="X11" s="157" t="s">
        <v>4</v>
      </c>
      <c r="Y11" s="157" t="s">
        <v>31</v>
      </c>
      <c r="Z11" s="156" t="s">
        <v>32</v>
      </c>
      <c r="AA11" s="156" t="s">
        <v>33</v>
      </c>
      <c r="AB11" s="156" t="s">
        <v>35</v>
      </c>
      <c r="AC11" s="156" t="s">
        <v>37</v>
      </c>
      <c r="AD11" s="156" t="s">
        <v>44</v>
      </c>
    </row>
    <row r="12" spans="1:30" s="108" customFormat="1" ht="1.5" customHeight="1">
      <c r="A12" s="151"/>
      <c r="B12" s="151"/>
      <c r="C12" s="151"/>
      <c r="D12" s="151"/>
      <c r="E12" s="151"/>
      <c r="F12" s="151"/>
      <c r="G12" s="151"/>
      <c r="H12" s="155"/>
      <c r="I12" s="154"/>
      <c r="J12" s="154"/>
      <c r="K12" s="154"/>
      <c r="L12" s="154"/>
      <c r="M12" s="154"/>
      <c r="N12" s="151"/>
      <c r="O12" s="151"/>
      <c r="P12" s="151"/>
      <c r="Q12" s="151"/>
      <c r="R12" s="151"/>
      <c r="S12" s="151"/>
      <c r="T12" s="151"/>
      <c r="U12" s="151"/>
      <c r="V12" s="153"/>
      <c r="W12" s="152"/>
      <c r="X12" s="152"/>
      <c r="Y12" s="152"/>
      <c r="Z12" s="152"/>
      <c r="AA12" s="152"/>
      <c r="AB12" s="160"/>
    </row>
    <row r="13" spans="1:30" s="121" customFormat="1" ht="10.5" customHeight="1">
      <c r="A13" s="51">
        <v>1</v>
      </c>
      <c r="B13" s="270" t="s">
        <v>155</v>
      </c>
      <c r="C13" s="270"/>
      <c r="D13" s="270"/>
      <c r="E13" s="270"/>
      <c r="F13" s="270"/>
      <c r="G13" s="270"/>
      <c r="H13" s="147"/>
      <c r="I13" s="125">
        <v>4975828</v>
      </c>
      <c r="J13" s="125">
        <v>4889651</v>
      </c>
      <c r="K13" s="125">
        <v>4805110</v>
      </c>
      <c r="L13" s="125">
        <v>4884633</v>
      </c>
      <c r="M13" s="125">
        <v>5015875</v>
      </c>
      <c r="N13" s="51">
        <v>1</v>
      </c>
      <c r="O13" s="270" t="s">
        <v>155</v>
      </c>
      <c r="P13" s="270"/>
      <c r="Q13" s="270"/>
      <c r="R13" s="270"/>
      <c r="S13" s="270"/>
      <c r="T13" s="270"/>
      <c r="U13" s="146"/>
      <c r="V13" s="169">
        <v>-1.7</v>
      </c>
      <c r="W13" s="168">
        <v>-1.7</v>
      </c>
      <c r="X13" s="168">
        <v>1.7</v>
      </c>
      <c r="Y13" s="168">
        <v>2.7</v>
      </c>
      <c r="Z13" s="168">
        <v>3.4</v>
      </c>
      <c r="AA13" s="168">
        <v>2.2999999999999998</v>
      </c>
      <c r="AB13" s="168">
        <v>0.4</v>
      </c>
      <c r="AC13" s="168">
        <v>-5.9</v>
      </c>
      <c r="AD13" s="168">
        <v>-0.3</v>
      </c>
    </row>
    <row r="14" spans="1:30" s="108" customFormat="1" ht="10.5" customHeight="1">
      <c r="A14" s="36"/>
      <c r="B14" s="50" t="s">
        <v>6</v>
      </c>
      <c r="C14" s="140"/>
      <c r="D14" s="272" t="s">
        <v>154</v>
      </c>
      <c r="E14" s="273"/>
      <c r="F14" s="273"/>
      <c r="G14" s="273"/>
      <c r="H14" s="138"/>
      <c r="I14" s="132">
        <v>4219832</v>
      </c>
      <c r="J14" s="132">
        <v>4111439</v>
      </c>
      <c r="K14" s="132">
        <v>4084693</v>
      </c>
      <c r="L14" s="132">
        <v>4154086</v>
      </c>
      <c r="M14" s="132">
        <v>4291934</v>
      </c>
      <c r="N14" s="36"/>
      <c r="O14" s="50" t="s">
        <v>6</v>
      </c>
      <c r="P14" s="140"/>
      <c r="Q14" s="272" t="s">
        <v>154</v>
      </c>
      <c r="R14" s="273"/>
      <c r="S14" s="273"/>
      <c r="T14" s="273"/>
      <c r="U14" s="137"/>
      <c r="V14" s="172">
        <v>-2.6</v>
      </c>
      <c r="W14" s="170">
        <v>-0.7</v>
      </c>
      <c r="X14" s="170">
        <v>1.7</v>
      </c>
      <c r="Y14" s="170">
        <v>3.3</v>
      </c>
      <c r="Z14" s="170">
        <v>2.8</v>
      </c>
      <c r="AA14" s="170">
        <v>2.2999999999999998</v>
      </c>
      <c r="AB14" s="170">
        <v>0.6</v>
      </c>
      <c r="AC14" s="170">
        <v>-6.4</v>
      </c>
      <c r="AD14" s="170">
        <v>-0.7</v>
      </c>
    </row>
    <row r="15" spans="1:30" s="108" customFormat="1" ht="10.5" customHeight="1">
      <c r="A15" s="36"/>
      <c r="B15" s="50" t="s">
        <v>17</v>
      </c>
      <c r="C15" s="140"/>
      <c r="D15" s="272" t="s">
        <v>153</v>
      </c>
      <c r="E15" s="273"/>
      <c r="F15" s="273"/>
      <c r="G15" s="273"/>
      <c r="H15" s="138"/>
      <c r="I15" s="132">
        <v>755996</v>
      </c>
      <c r="J15" s="132">
        <v>778212</v>
      </c>
      <c r="K15" s="132">
        <v>720417</v>
      </c>
      <c r="L15" s="132">
        <v>730547</v>
      </c>
      <c r="M15" s="132">
        <v>723941</v>
      </c>
      <c r="N15" s="36"/>
      <c r="O15" s="50" t="s">
        <v>17</v>
      </c>
      <c r="P15" s="140"/>
      <c r="Q15" s="272" t="s">
        <v>153</v>
      </c>
      <c r="R15" s="273"/>
      <c r="S15" s="273"/>
      <c r="T15" s="273"/>
      <c r="U15" s="137"/>
      <c r="V15" s="172">
        <v>2.9</v>
      </c>
      <c r="W15" s="170">
        <v>-7.4</v>
      </c>
      <c r="X15" s="170">
        <v>1.4</v>
      </c>
      <c r="Y15" s="170">
        <v>-0.9</v>
      </c>
      <c r="Z15" s="170">
        <v>6.9</v>
      </c>
      <c r="AA15" s="170">
        <v>2.4</v>
      </c>
      <c r="AB15" s="170">
        <v>-0.4</v>
      </c>
      <c r="AC15" s="170">
        <v>-3.2</v>
      </c>
      <c r="AD15" s="170">
        <v>2.1</v>
      </c>
    </row>
    <row r="16" spans="1:30" s="108" customFormat="1" ht="10.5" customHeight="1">
      <c r="A16" s="36"/>
      <c r="B16" s="136"/>
      <c r="C16" s="136"/>
      <c r="D16" s="136" t="s">
        <v>7</v>
      </c>
      <c r="E16" s="272" t="s">
        <v>152</v>
      </c>
      <c r="F16" s="272"/>
      <c r="G16" s="272"/>
      <c r="H16" s="138"/>
      <c r="I16" s="145">
        <v>529197</v>
      </c>
      <c r="J16" s="145">
        <v>537173</v>
      </c>
      <c r="K16" s="145">
        <v>517581</v>
      </c>
      <c r="L16" s="145">
        <v>515680</v>
      </c>
      <c r="M16" s="145">
        <v>531875</v>
      </c>
      <c r="N16" s="36"/>
      <c r="O16" s="136"/>
      <c r="P16" s="136"/>
      <c r="Q16" s="136" t="s">
        <v>7</v>
      </c>
      <c r="R16" s="272" t="s">
        <v>152</v>
      </c>
      <c r="S16" s="272"/>
      <c r="T16" s="272"/>
      <c r="U16" s="137"/>
      <c r="V16" s="172">
        <v>1.5</v>
      </c>
      <c r="W16" s="170">
        <v>-3.6</v>
      </c>
      <c r="X16" s="170">
        <v>-0.4</v>
      </c>
      <c r="Y16" s="170">
        <v>3.1</v>
      </c>
      <c r="Z16" s="170">
        <v>6.6</v>
      </c>
      <c r="AA16" s="170">
        <v>3.4</v>
      </c>
      <c r="AB16" s="170">
        <v>2.9</v>
      </c>
      <c r="AC16" s="170">
        <v>-6.2</v>
      </c>
      <c r="AD16" s="170">
        <v>3.7</v>
      </c>
    </row>
    <row r="17" spans="1:30" s="108" customFormat="1" ht="10.5" customHeight="1">
      <c r="A17" s="36"/>
      <c r="B17" s="136"/>
      <c r="C17" s="136"/>
      <c r="D17" s="136" t="s">
        <v>8</v>
      </c>
      <c r="E17" s="272" t="s">
        <v>151</v>
      </c>
      <c r="F17" s="272"/>
      <c r="G17" s="272"/>
      <c r="H17" s="138"/>
      <c r="I17" s="145">
        <v>226799</v>
      </c>
      <c r="J17" s="145">
        <v>241039</v>
      </c>
      <c r="K17" s="145">
        <v>202836</v>
      </c>
      <c r="L17" s="145">
        <v>214867</v>
      </c>
      <c r="M17" s="145">
        <v>192066</v>
      </c>
      <c r="N17" s="36"/>
      <c r="O17" s="136"/>
      <c r="P17" s="136"/>
      <c r="Q17" s="136" t="s">
        <v>8</v>
      </c>
      <c r="R17" s="272" t="s">
        <v>151</v>
      </c>
      <c r="S17" s="272"/>
      <c r="T17" s="272"/>
      <c r="U17" s="137"/>
      <c r="V17" s="172">
        <v>6.3</v>
      </c>
      <c r="W17" s="170">
        <v>-15.8</v>
      </c>
      <c r="X17" s="170">
        <v>5.9</v>
      </c>
      <c r="Y17" s="170">
        <v>-10.6</v>
      </c>
      <c r="Z17" s="170">
        <v>7.7</v>
      </c>
      <c r="AA17" s="170">
        <v>-0.4</v>
      </c>
      <c r="AB17" s="170">
        <v>-9.6</v>
      </c>
      <c r="AC17" s="170">
        <v>6.4</v>
      </c>
      <c r="AD17" s="170">
        <v>-2.5</v>
      </c>
    </row>
    <row r="18" spans="1:30" s="121" customFormat="1" ht="10.5" customHeight="1">
      <c r="A18" s="51">
        <v>2</v>
      </c>
      <c r="B18" s="270" t="s">
        <v>150</v>
      </c>
      <c r="C18" s="270"/>
      <c r="D18" s="270"/>
      <c r="E18" s="270"/>
      <c r="F18" s="270"/>
      <c r="G18" s="270"/>
      <c r="H18" s="147"/>
      <c r="I18" s="125">
        <v>274097</v>
      </c>
      <c r="J18" s="125">
        <v>275561</v>
      </c>
      <c r="K18" s="125">
        <v>249268</v>
      </c>
      <c r="L18" s="125">
        <v>295753</v>
      </c>
      <c r="M18" s="125">
        <v>429404</v>
      </c>
      <c r="N18" s="51">
        <v>2</v>
      </c>
      <c r="O18" s="270" t="s">
        <v>150</v>
      </c>
      <c r="P18" s="270"/>
      <c r="Q18" s="270"/>
      <c r="R18" s="270"/>
      <c r="S18" s="270"/>
      <c r="T18" s="270"/>
      <c r="U18" s="146"/>
      <c r="V18" s="169">
        <v>0.5</v>
      </c>
      <c r="W18" s="168">
        <v>-9.5</v>
      </c>
      <c r="X18" s="168">
        <v>18.600000000000001</v>
      </c>
      <c r="Y18" s="168">
        <v>45.2</v>
      </c>
      <c r="Z18" s="168">
        <v>15.4</v>
      </c>
      <c r="AA18" s="168">
        <v>-15.7</v>
      </c>
      <c r="AB18" s="168">
        <v>-19.100000000000001</v>
      </c>
      <c r="AC18" s="168">
        <v>-1</v>
      </c>
      <c r="AD18" s="168">
        <v>-6.3</v>
      </c>
    </row>
    <row r="19" spans="1:30" s="108" customFormat="1" ht="10.5" customHeight="1">
      <c r="A19" s="44"/>
      <c r="B19" s="136"/>
      <c r="C19" s="136"/>
      <c r="D19" s="136" t="s">
        <v>7</v>
      </c>
      <c r="E19" s="272" t="s">
        <v>149</v>
      </c>
      <c r="F19" s="272"/>
      <c r="G19" s="272"/>
      <c r="H19" s="138"/>
      <c r="I19" s="132">
        <v>675971</v>
      </c>
      <c r="J19" s="132">
        <v>626468</v>
      </c>
      <c r="K19" s="132">
        <v>589916</v>
      </c>
      <c r="L19" s="132">
        <v>582933</v>
      </c>
      <c r="M19" s="132">
        <v>666490</v>
      </c>
      <c r="N19" s="44"/>
      <c r="O19" s="136"/>
      <c r="P19" s="136"/>
      <c r="Q19" s="136" t="s">
        <v>7</v>
      </c>
      <c r="R19" s="272" t="s">
        <v>149</v>
      </c>
      <c r="S19" s="272"/>
      <c r="T19" s="272"/>
      <c r="U19" s="137"/>
      <c r="V19" s="172">
        <v>-7.3</v>
      </c>
      <c r="W19" s="170">
        <v>-5.8</v>
      </c>
      <c r="X19" s="170">
        <v>-1.2</v>
      </c>
      <c r="Y19" s="170">
        <v>14.3</v>
      </c>
      <c r="Z19" s="170">
        <v>13.3</v>
      </c>
      <c r="AA19" s="170">
        <v>-8.3000000000000007</v>
      </c>
      <c r="AB19" s="170">
        <v>-11.2</v>
      </c>
      <c r="AC19" s="170">
        <v>-2.8</v>
      </c>
      <c r="AD19" s="170">
        <v>-4.5999999999999996</v>
      </c>
    </row>
    <row r="20" spans="1:30" s="108" customFormat="1" ht="10.5" customHeight="1">
      <c r="A20" s="44"/>
      <c r="B20" s="136"/>
      <c r="C20" s="136"/>
      <c r="D20" s="136" t="s">
        <v>8</v>
      </c>
      <c r="E20" s="273" t="s">
        <v>148</v>
      </c>
      <c r="F20" s="272"/>
      <c r="G20" s="272"/>
      <c r="H20" s="138"/>
      <c r="I20" s="132">
        <v>401874</v>
      </c>
      <c r="J20" s="132">
        <v>350907</v>
      </c>
      <c r="K20" s="132">
        <v>340648</v>
      </c>
      <c r="L20" s="132">
        <v>287180</v>
      </c>
      <c r="M20" s="132">
        <v>237086</v>
      </c>
      <c r="N20" s="44"/>
      <c r="O20" s="136"/>
      <c r="P20" s="136"/>
      <c r="Q20" s="136" t="s">
        <v>8</v>
      </c>
      <c r="R20" s="273" t="s">
        <v>148</v>
      </c>
      <c r="S20" s="272"/>
      <c r="T20" s="272"/>
      <c r="U20" s="137"/>
      <c r="V20" s="172">
        <v>-12.7</v>
      </c>
      <c r="W20" s="170">
        <v>-2.9</v>
      </c>
      <c r="X20" s="170">
        <v>-15.7</v>
      </c>
      <c r="Y20" s="170">
        <v>-17.399999999999999</v>
      </c>
      <c r="Z20" s="170">
        <v>9.5</v>
      </c>
      <c r="AA20" s="170">
        <v>5.9</v>
      </c>
      <c r="AB20" s="170">
        <v>0.7</v>
      </c>
      <c r="AC20" s="170">
        <v>-5.0999999999999996</v>
      </c>
      <c r="AD20" s="170">
        <v>-2.4</v>
      </c>
    </row>
    <row r="21" spans="1:30" s="108" customFormat="1" ht="10.5" customHeight="1">
      <c r="A21" s="36"/>
      <c r="B21" s="50" t="s">
        <v>6</v>
      </c>
      <c r="C21" s="140"/>
      <c r="D21" s="272" t="s">
        <v>26</v>
      </c>
      <c r="E21" s="273"/>
      <c r="F21" s="273"/>
      <c r="G21" s="273"/>
      <c r="H21" s="138"/>
      <c r="I21" s="132">
        <v>-191595.24372727494</v>
      </c>
      <c r="J21" s="132">
        <v>-168933.72258276126</v>
      </c>
      <c r="K21" s="132">
        <v>-183600.67788081989</v>
      </c>
      <c r="L21" s="132">
        <v>-138263.15496024385</v>
      </c>
      <c r="M21" s="132">
        <v>-90446.116598118184</v>
      </c>
      <c r="N21" s="36"/>
      <c r="O21" s="50" t="s">
        <v>6</v>
      </c>
      <c r="P21" s="140"/>
      <c r="Q21" s="272" t="s">
        <v>26</v>
      </c>
      <c r="R21" s="273"/>
      <c r="S21" s="273"/>
      <c r="T21" s="273"/>
      <c r="U21" s="137"/>
      <c r="V21" s="172">
        <v>11.8</v>
      </c>
      <c r="W21" s="170">
        <v>-8.6999999999999993</v>
      </c>
      <c r="X21" s="170">
        <v>24.7</v>
      </c>
      <c r="Y21" s="170">
        <v>34.6</v>
      </c>
      <c r="Z21" s="170">
        <v>-7.8</v>
      </c>
      <c r="AA21" s="170">
        <v>-20.399999999999999</v>
      </c>
      <c r="AB21" s="170">
        <v>-15.4</v>
      </c>
      <c r="AC21" s="170">
        <v>9.6999999999999993</v>
      </c>
      <c r="AD21" s="170">
        <v>-0.5</v>
      </c>
    </row>
    <row r="22" spans="1:30" s="108" customFormat="1" ht="10.5" customHeight="1">
      <c r="A22" s="44"/>
      <c r="B22" s="44"/>
      <c r="C22" s="136"/>
      <c r="D22" s="136" t="s">
        <v>7</v>
      </c>
      <c r="E22" s="272" t="s">
        <v>134</v>
      </c>
      <c r="F22" s="272"/>
      <c r="G22" s="272"/>
      <c r="H22" s="138"/>
      <c r="I22" s="132">
        <v>169903</v>
      </c>
      <c r="J22" s="132">
        <v>149863</v>
      </c>
      <c r="K22" s="132">
        <v>128568</v>
      </c>
      <c r="L22" s="132">
        <v>120078</v>
      </c>
      <c r="M22" s="132">
        <v>111704</v>
      </c>
      <c r="N22" s="44"/>
      <c r="O22" s="44"/>
      <c r="P22" s="136"/>
      <c r="Q22" s="136" t="s">
        <v>7</v>
      </c>
      <c r="R22" s="272" t="s">
        <v>134</v>
      </c>
      <c r="S22" s="272"/>
      <c r="T22" s="272"/>
      <c r="U22" s="137"/>
      <c r="V22" s="172">
        <v>-11.8</v>
      </c>
      <c r="W22" s="170">
        <v>-14.2</v>
      </c>
      <c r="X22" s="170">
        <v>-6.6</v>
      </c>
      <c r="Y22" s="170">
        <v>-7</v>
      </c>
      <c r="Z22" s="170">
        <v>8.1999999999999993</v>
      </c>
      <c r="AA22" s="170">
        <v>-6</v>
      </c>
      <c r="AB22" s="170">
        <v>-9.9</v>
      </c>
      <c r="AC22" s="170">
        <v>8.6</v>
      </c>
      <c r="AD22" s="170">
        <v>-2.1</v>
      </c>
    </row>
    <row r="23" spans="1:30" s="108" customFormat="1" ht="10.5" customHeight="1">
      <c r="A23" s="44"/>
      <c r="B23" s="44"/>
      <c r="C23" s="136"/>
      <c r="D23" s="136" t="s">
        <v>8</v>
      </c>
      <c r="E23" s="272" t="s">
        <v>133</v>
      </c>
      <c r="F23" s="272"/>
      <c r="G23" s="272"/>
      <c r="H23" s="138"/>
      <c r="I23" s="132">
        <v>361499</v>
      </c>
      <c r="J23" s="132">
        <v>318797</v>
      </c>
      <c r="K23" s="132">
        <v>312169</v>
      </c>
      <c r="L23" s="132">
        <v>258341</v>
      </c>
      <c r="M23" s="132">
        <v>202150</v>
      </c>
      <c r="N23" s="44"/>
      <c r="O23" s="44"/>
      <c r="P23" s="136"/>
      <c r="Q23" s="136" t="s">
        <v>8</v>
      </c>
      <c r="R23" s="272" t="s">
        <v>133</v>
      </c>
      <c r="S23" s="272"/>
      <c r="T23" s="272"/>
      <c r="U23" s="137"/>
      <c r="V23" s="172">
        <v>-11.8</v>
      </c>
      <c r="W23" s="170">
        <v>-2.1</v>
      </c>
      <c r="X23" s="170">
        <v>-17.2</v>
      </c>
      <c r="Y23" s="170">
        <v>-21.8</v>
      </c>
      <c r="Z23" s="170">
        <v>8</v>
      </c>
      <c r="AA23" s="170">
        <v>5.8</v>
      </c>
      <c r="AB23" s="170">
        <v>3</v>
      </c>
      <c r="AC23" s="170">
        <v>-1.8</v>
      </c>
      <c r="AD23" s="170">
        <v>-0.7</v>
      </c>
    </row>
    <row r="24" spans="1:30" s="108" customFormat="1" ht="10.5" customHeight="1">
      <c r="A24" s="36"/>
      <c r="B24" s="50" t="s">
        <v>147</v>
      </c>
      <c r="C24" s="140"/>
      <c r="D24" s="272" t="s">
        <v>146</v>
      </c>
      <c r="E24" s="273"/>
      <c r="F24" s="273"/>
      <c r="G24" s="273"/>
      <c r="H24" s="138"/>
      <c r="I24" s="132">
        <v>459622.70895199297</v>
      </c>
      <c r="J24" s="132">
        <v>438590.15823758993</v>
      </c>
      <c r="K24" s="132">
        <v>427016.07747162058</v>
      </c>
      <c r="L24" s="132">
        <v>427858.60249415413</v>
      </c>
      <c r="M24" s="132">
        <v>512943.99429754569</v>
      </c>
      <c r="N24" s="36"/>
      <c r="O24" s="50" t="s">
        <v>147</v>
      </c>
      <c r="P24" s="140"/>
      <c r="Q24" s="272" t="s">
        <v>146</v>
      </c>
      <c r="R24" s="273"/>
      <c r="S24" s="273"/>
      <c r="T24" s="273"/>
      <c r="U24" s="137"/>
      <c r="V24" s="172">
        <v>-4.5999999999999996</v>
      </c>
      <c r="W24" s="170">
        <v>-2.6</v>
      </c>
      <c r="X24" s="170">
        <v>0.2</v>
      </c>
      <c r="Y24" s="170">
        <v>19.899999999999999</v>
      </c>
      <c r="Z24" s="170">
        <v>14</v>
      </c>
      <c r="AA24" s="170">
        <v>-10.1</v>
      </c>
      <c r="AB24" s="170">
        <v>-11.6</v>
      </c>
      <c r="AC24" s="170">
        <v>-3.7</v>
      </c>
      <c r="AD24" s="170">
        <v>-4.5</v>
      </c>
    </row>
    <row r="25" spans="1:30" s="108" customFormat="1" ht="10.5" customHeight="1">
      <c r="A25" s="44"/>
      <c r="B25" s="44"/>
      <c r="C25" s="131" t="s">
        <v>145</v>
      </c>
      <c r="D25" s="44"/>
      <c r="E25" s="272" t="s">
        <v>144</v>
      </c>
      <c r="F25" s="272"/>
      <c r="G25" s="272"/>
      <c r="H25" s="138"/>
      <c r="I25" s="132">
        <v>72116</v>
      </c>
      <c r="J25" s="132">
        <v>46780</v>
      </c>
      <c r="K25" s="132">
        <v>39972</v>
      </c>
      <c r="L25" s="132">
        <v>32973</v>
      </c>
      <c r="M25" s="145">
        <v>20756</v>
      </c>
      <c r="N25" s="44"/>
      <c r="O25" s="44"/>
      <c r="P25" s="131" t="s">
        <v>145</v>
      </c>
      <c r="Q25" s="44"/>
      <c r="R25" s="272" t="s">
        <v>144</v>
      </c>
      <c r="S25" s="272"/>
      <c r="T25" s="272"/>
      <c r="U25" s="137"/>
      <c r="V25" s="172">
        <v>-35.1</v>
      </c>
      <c r="W25" s="170">
        <v>-14.6</v>
      </c>
      <c r="X25" s="170">
        <v>-17.5</v>
      </c>
      <c r="Y25" s="170">
        <v>-37.1</v>
      </c>
      <c r="Z25" s="170">
        <v>-30.1</v>
      </c>
      <c r="AA25" s="170">
        <v>-10.4</v>
      </c>
      <c r="AB25" s="170">
        <v>19.100000000000001</v>
      </c>
      <c r="AC25" s="170">
        <v>37.799999999999997</v>
      </c>
      <c r="AD25" s="170">
        <v>-15.8</v>
      </c>
    </row>
    <row r="26" spans="1:30" s="108" customFormat="1" ht="10.5" customHeight="1">
      <c r="A26" s="44"/>
      <c r="B26" s="136"/>
      <c r="C26" s="136"/>
      <c r="D26" s="136" t="s">
        <v>7</v>
      </c>
      <c r="E26" s="272" t="s">
        <v>134</v>
      </c>
      <c r="F26" s="272"/>
      <c r="G26" s="272"/>
      <c r="H26" s="138"/>
      <c r="I26" s="145">
        <v>109687</v>
      </c>
      <c r="J26" s="145">
        <v>77161</v>
      </c>
      <c r="K26" s="145">
        <v>67103</v>
      </c>
      <c r="L26" s="145">
        <v>60584</v>
      </c>
      <c r="M26" s="132">
        <v>54358</v>
      </c>
      <c r="N26" s="44"/>
      <c r="O26" s="136"/>
      <c r="P26" s="136"/>
      <c r="Q26" s="136" t="s">
        <v>7</v>
      </c>
      <c r="R26" s="272" t="s">
        <v>134</v>
      </c>
      <c r="S26" s="272"/>
      <c r="T26" s="272"/>
      <c r="U26" s="137"/>
      <c r="V26" s="172">
        <v>-29.7</v>
      </c>
      <c r="W26" s="170">
        <v>-13</v>
      </c>
      <c r="X26" s="170">
        <v>-9.6999999999999993</v>
      </c>
      <c r="Y26" s="170">
        <v>-10.3</v>
      </c>
      <c r="Z26" s="170">
        <v>-0.8</v>
      </c>
      <c r="AA26" s="170">
        <v>1.6</v>
      </c>
      <c r="AB26" s="170">
        <v>-5</v>
      </c>
      <c r="AC26" s="170">
        <v>-5.8</v>
      </c>
      <c r="AD26" s="170">
        <v>-15.7</v>
      </c>
    </row>
    <row r="27" spans="1:30" s="108" customFormat="1" ht="10.5" customHeight="1">
      <c r="A27" s="44"/>
      <c r="B27" s="136"/>
      <c r="C27" s="136"/>
      <c r="D27" s="136" t="s">
        <v>8</v>
      </c>
      <c r="E27" s="272" t="s">
        <v>133</v>
      </c>
      <c r="F27" s="272"/>
      <c r="G27" s="272"/>
      <c r="H27" s="138"/>
      <c r="I27" s="145">
        <v>37571</v>
      </c>
      <c r="J27" s="145">
        <v>30381</v>
      </c>
      <c r="K27" s="145">
        <v>27131</v>
      </c>
      <c r="L27" s="145">
        <v>27611</v>
      </c>
      <c r="M27" s="132">
        <v>33602</v>
      </c>
      <c r="N27" s="44"/>
      <c r="O27" s="136"/>
      <c r="P27" s="136"/>
      <c r="Q27" s="136" t="s">
        <v>8</v>
      </c>
      <c r="R27" s="272" t="s">
        <v>133</v>
      </c>
      <c r="S27" s="272"/>
      <c r="T27" s="272"/>
      <c r="U27" s="137"/>
      <c r="V27" s="172">
        <v>-19.100000000000001</v>
      </c>
      <c r="W27" s="170">
        <v>-10.7</v>
      </c>
      <c r="X27" s="170">
        <v>1.8</v>
      </c>
      <c r="Y27" s="170">
        <v>21.7</v>
      </c>
      <c r="Z27" s="170">
        <v>17.3</v>
      </c>
      <c r="AA27" s="170">
        <v>6</v>
      </c>
      <c r="AB27" s="170">
        <v>-12.5</v>
      </c>
      <c r="AC27" s="170">
        <v>-24.3</v>
      </c>
      <c r="AD27" s="170">
        <v>-15.7</v>
      </c>
    </row>
    <row r="28" spans="1:30" s="108" customFormat="1" ht="10.5" customHeight="1">
      <c r="A28" s="44"/>
      <c r="B28" s="44"/>
      <c r="C28" s="44" t="s">
        <v>143</v>
      </c>
      <c r="D28" s="44"/>
      <c r="E28" s="273" t="s">
        <v>142</v>
      </c>
      <c r="F28" s="273"/>
      <c r="G28" s="130" t="s">
        <v>137</v>
      </c>
      <c r="H28" s="138"/>
      <c r="I28" s="132">
        <v>114897</v>
      </c>
      <c r="J28" s="132">
        <v>149274</v>
      </c>
      <c r="K28" s="132">
        <v>156734</v>
      </c>
      <c r="L28" s="132">
        <v>168493</v>
      </c>
      <c r="M28" s="132">
        <v>255604</v>
      </c>
      <c r="N28" s="44"/>
      <c r="O28" s="44"/>
      <c r="P28" s="44" t="s">
        <v>143</v>
      </c>
      <c r="Q28" s="44"/>
      <c r="R28" s="273" t="s">
        <v>142</v>
      </c>
      <c r="S28" s="273"/>
      <c r="T28" s="130" t="s">
        <v>137</v>
      </c>
      <c r="U28" s="137"/>
      <c r="V28" s="172">
        <v>29.9</v>
      </c>
      <c r="W28" s="170">
        <v>5</v>
      </c>
      <c r="X28" s="170">
        <v>7.5</v>
      </c>
      <c r="Y28" s="170">
        <v>51.7</v>
      </c>
      <c r="Z28" s="170">
        <v>24</v>
      </c>
      <c r="AA28" s="170">
        <v>-14.5</v>
      </c>
      <c r="AB28" s="170">
        <v>-16.899999999999999</v>
      </c>
      <c r="AC28" s="170">
        <v>-10.5</v>
      </c>
      <c r="AD28" s="170">
        <v>-10.4</v>
      </c>
    </row>
    <row r="29" spans="1:30" s="108" customFormat="1" ht="10.5" customHeight="1">
      <c r="A29" s="44"/>
      <c r="B29" s="44"/>
      <c r="C29" s="44" t="s">
        <v>141</v>
      </c>
      <c r="D29" s="44"/>
      <c r="E29" s="313" t="s">
        <v>140</v>
      </c>
      <c r="F29" s="313"/>
      <c r="G29" s="313"/>
      <c r="H29" s="133"/>
      <c r="I29" s="132">
        <v>211408</v>
      </c>
      <c r="J29" s="132">
        <v>182886</v>
      </c>
      <c r="K29" s="132">
        <v>170051</v>
      </c>
      <c r="L29" s="132">
        <v>165711</v>
      </c>
      <c r="M29" s="132">
        <v>176135</v>
      </c>
      <c r="N29" s="44"/>
      <c r="O29" s="44"/>
      <c r="P29" s="44" t="s">
        <v>141</v>
      </c>
      <c r="Q29" s="44"/>
      <c r="R29" s="313" t="s">
        <v>140</v>
      </c>
      <c r="S29" s="313"/>
      <c r="T29" s="313"/>
      <c r="U29" s="129"/>
      <c r="V29" s="172">
        <v>-13.5</v>
      </c>
      <c r="W29" s="170">
        <v>-7</v>
      </c>
      <c r="X29" s="170">
        <v>-2.6</v>
      </c>
      <c r="Y29" s="170">
        <v>6.3</v>
      </c>
      <c r="Z29" s="170">
        <v>8.6999999999999993</v>
      </c>
      <c r="AA29" s="170">
        <v>-5.9</v>
      </c>
      <c r="AB29" s="170">
        <v>-14.1</v>
      </c>
      <c r="AC29" s="170">
        <v>0</v>
      </c>
      <c r="AD29" s="170">
        <v>0.4</v>
      </c>
    </row>
    <row r="30" spans="1:30" s="108" customFormat="1" ht="10.5" customHeight="1">
      <c r="A30" s="44"/>
      <c r="B30" s="44"/>
      <c r="C30" s="44" t="s">
        <v>139</v>
      </c>
      <c r="D30" s="44"/>
      <c r="E30" s="273" t="s">
        <v>138</v>
      </c>
      <c r="F30" s="273"/>
      <c r="G30" s="130" t="s">
        <v>137</v>
      </c>
      <c r="H30" s="138"/>
      <c r="I30" s="132">
        <v>61201</v>
      </c>
      <c r="J30" s="132">
        <v>59650</v>
      </c>
      <c r="K30" s="132">
        <v>60259</v>
      </c>
      <c r="L30" s="132">
        <v>60682</v>
      </c>
      <c r="M30" s="132">
        <v>60449</v>
      </c>
      <c r="N30" s="44"/>
      <c r="O30" s="44"/>
      <c r="P30" s="44" t="s">
        <v>139</v>
      </c>
      <c r="Q30" s="44"/>
      <c r="R30" s="273" t="s">
        <v>138</v>
      </c>
      <c r="S30" s="273"/>
      <c r="T30" s="130" t="s">
        <v>137</v>
      </c>
      <c r="U30" s="137"/>
      <c r="V30" s="172">
        <v>-2.5</v>
      </c>
      <c r="W30" s="170">
        <v>1</v>
      </c>
      <c r="X30" s="170">
        <v>0.7</v>
      </c>
      <c r="Y30" s="170">
        <v>-0.4</v>
      </c>
      <c r="Z30" s="170">
        <v>1.7</v>
      </c>
      <c r="AA30" s="170">
        <v>-0.1</v>
      </c>
      <c r="AB30" s="170">
        <v>12.8</v>
      </c>
      <c r="AC30" s="170">
        <v>0.8</v>
      </c>
      <c r="AD30" s="170">
        <v>4.9000000000000004</v>
      </c>
    </row>
    <row r="31" spans="1:30" s="108" customFormat="1" ht="10.5" customHeight="1">
      <c r="A31" s="36"/>
      <c r="B31" s="50" t="s">
        <v>136</v>
      </c>
      <c r="C31" s="140"/>
      <c r="D31" s="272" t="s">
        <v>135</v>
      </c>
      <c r="E31" s="273"/>
      <c r="F31" s="273"/>
      <c r="G31" s="273"/>
      <c r="H31" s="138"/>
      <c r="I31" s="132">
        <v>6071</v>
      </c>
      <c r="J31" s="132">
        <v>5905</v>
      </c>
      <c r="K31" s="132">
        <v>5853</v>
      </c>
      <c r="L31" s="132">
        <v>6157</v>
      </c>
      <c r="M31" s="132">
        <v>6906</v>
      </c>
      <c r="N31" s="36"/>
      <c r="O31" s="50" t="s">
        <v>136</v>
      </c>
      <c r="P31" s="140"/>
      <c r="Q31" s="272" t="s">
        <v>135</v>
      </c>
      <c r="R31" s="273"/>
      <c r="S31" s="273"/>
      <c r="T31" s="273"/>
      <c r="U31" s="137"/>
      <c r="V31" s="172">
        <v>-2.7</v>
      </c>
      <c r="W31" s="170">
        <v>-0.9</v>
      </c>
      <c r="X31" s="170">
        <v>5.2</v>
      </c>
      <c r="Y31" s="170">
        <v>12.2</v>
      </c>
      <c r="Z31" s="170">
        <v>23.5</v>
      </c>
      <c r="AA31" s="170">
        <v>10.4</v>
      </c>
      <c r="AB31" s="170">
        <v>-7.1</v>
      </c>
      <c r="AC31" s="170">
        <v>10.5</v>
      </c>
      <c r="AD31" s="170">
        <v>-0.7</v>
      </c>
    </row>
    <row r="32" spans="1:30" s="108" customFormat="1" ht="10.5" customHeight="1">
      <c r="A32" s="44"/>
      <c r="B32" s="44"/>
      <c r="C32" s="136"/>
      <c r="D32" s="136" t="s">
        <v>7</v>
      </c>
      <c r="E32" s="272" t="s">
        <v>134</v>
      </c>
      <c r="F32" s="272"/>
      <c r="G32" s="272"/>
      <c r="H32" s="138"/>
      <c r="I32" s="132">
        <v>8875</v>
      </c>
      <c r="J32" s="132">
        <v>7634</v>
      </c>
      <c r="K32" s="132">
        <v>7201</v>
      </c>
      <c r="L32" s="132">
        <v>7385</v>
      </c>
      <c r="M32" s="132">
        <v>8240</v>
      </c>
      <c r="N32" s="44"/>
      <c r="O32" s="44"/>
      <c r="P32" s="136"/>
      <c r="Q32" s="136" t="s">
        <v>7</v>
      </c>
      <c r="R32" s="272" t="s">
        <v>134</v>
      </c>
      <c r="S32" s="272"/>
      <c r="T32" s="272"/>
      <c r="U32" s="137"/>
      <c r="V32" s="172">
        <v>-14</v>
      </c>
      <c r="W32" s="170">
        <v>-5.7</v>
      </c>
      <c r="X32" s="170">
        <v>2.6</v>
      </c>
      <c r="Y32" s="170">
        <v>11.6</v>
      </c>
      <c r="Z32" s="170">
        <v>25.6</v>
      </c>
      <c r="AA32" s="170">
        <v>12</v>
      </c>
      <c r="AB32" s="170">
        <v>-2.4</v>
      </c>
      <c r="AC32" s="170">
        <v>1.4</v>
      </c>
      <c r="AD32" s="170">
        <v>-4.0999999999999996</v>
      </c>
    </row>
    <row r="33" spans="1:31" s="108" customFormat="1" ht="10.5" customHeight="1">
      <c r="A33" s="44"/>
      <c r="B33" s="44"/>
      <c r="C33" s="136"/>
      <c r="D33" s="136" t="s">
        <v>8</v>
      </c>
      <c r="E33" s="272" t="s">
        <v>133</v>
      </c>
      <c r="F33" s="272"/>
      <c r="G33" s="272"/>
      <c r="H33" s="141"/>
      <c r="I33" s="132">
        <v>2804</v>
      </c>
      <c r="J33" s="132">
        <v>1729</v>
      </c>
      <c r="K33" s="132">
        <v>1348</v>
      </c>
      <c r="L33" s="132">
        <v>1228</v>
      </c>
      <c r="M33" s="132">
        <v>1334</v>
      </c>
      <c r="N33" s="44"/>
      <c r="O33" s="44"/>
      <c r="P33" s="136"/>
      <c r="Q33" s="136" t="s">
        <v>8</v>
      </c>
      <c r="R33" s="272" t="s">
        <v>133</v>
      </c>
      <c r="S33" s="272"/>
      <c r="T33" s="272"/>
      <c r="U33" s="139"/>
      <c r="V33" s="172">
        <v>-38.299999999999997</v>
      </c>
      <c r="W33" s="170">
        <v>-22</v>
      </c>
      <c r="X33" s="170">
        <v>-8.9</v>
      </c>
      <c r="Y33" s="170">
        <v>8.6</v>
      </c>
      <c r="Z33" s="170">
        <v>36.4</v>
      </c>
      <c r="AA33" s="170">
        <v>19.899999999999999</v>
      </c>
      <c r="AB33" s="170">
        <v>17.7</v>
      </c>
      <c r="AC33" s="170">
        <v>-29.8</v>
      </c>
      <c r="AD33" s="170">
        <v>-22.3</v>
      </c>
    </row>
    <row r="34" spans="1:31" s="121" customFormat="1" ht="10.5" customHeight="1">
      <c r="A34" s="51">
        <v>3</v>
      </c>
      <c r="B34" s="314" t="s">
        <v>132</v>
      </c>
      <c r="C34" s="270"/>
      <c r="D34" s="270"/>
      <c r="E34" s="270"/>
      <c r="F34" s="270"/>
      <c r="G34" s="270"/>
      <c r="H34" s="147"/>
      <c r="I34" s="125">
        <v>1822433</v>
      </c>
      <c r="J34" s="125">
        <v>1825736</v>
      </c>
      <c r="K34" s="125">
        <v>1967909</v>
      </c>
      <c r="L34" s="125">
        <v>2126620</v>
      </c>
      <c r="M34" s="125">
        <v>2253937</v>
      </c>
      <c r="N34" s="51">
        <v>3</v>
      </c>
      <c r="O34" s="314" t="s">
        <v>132</v>
      </c>
      <c r="P34" s="270"/>
      <c r="Q34" s="270"/>
      <c r="R34" s="270"/>
      <c r="S34" s="270"/>
      <c r="T34" s="270"/>
      <c r="U34" s="146"/>
      <c r="V34" s="169">
        <v>0.2</v>
      </c>
      <c r="W34" s="168">
        <v>7.8</v>
      </c>
      <c r="X34" s="168">
        <v>8.1</v>
      </c>
      <c r="Y34" s="168">
        <v>6</v>
      </c>
      <c r="Z34" s="168">
        <v>12.2</v>
      </c>
      <c r="AA34" s="168">
        <v>-3.5</v>
      </c>
      <c r="AB34" s="168">
        <v>-24.9</v>
      </c>
      <c r="AC34" s="168">
        <v>-3.1</v>
      </c>
      <c r="AD34" s="168">
        <v>9.1</v>
      </c>
    </row>
    <row r="35" spans="1:31" s="108" customFormat="1" ht="10.5" customHeight="1">
      <c r="A35" s="36"/>
      <c r="B35" s="50" t="s">
        <v>6</v>
      </c>
      <c r="C35" s="140"/>
      <c r="D35" s="272" t="s">
        <v>131</v>
      </c>
      <c r="E35" s="273"/>
      <c r="F35" s="273"/>
      <c r="G35" s="273"/>
      <c r="H35" s="133"/>
      <c r="I35" s="132">
        <v>1303573</v>
      </c>
      <c r="J35" s="132">
        <v>1259401</v>
      </c>
      <c r="K35" s="132">
        <v>1331338</v>
      </c>
      <c r="L35" s="132">
        <v>1516881</v>
      </c>
      <c r="M35" s="132">
        <v>1629405</v>
      </c>
      <c r="N35" s="36"/>
      <c r="O35" s="50" t="s">
        <v>6</v>
      </c>
      <c r="P35" s="140"/>
      <c r="Q35" s="272" t="s">
        <v>131</v>
      </c>
      <c r="R35" s="273"/>
      <c r="S35" s="273"/>
      <c r="T35" s="273"/>
      <c r="U35" s="129"/>
      <c r="V35" s="172">
        <v>-3.4</v>
      </c>
      <c r="W35" s="170">
        <v>5.7</v>
      </c>
      <c r="X35" s="170">
        <v>13.9</v>
      </c>
      <c r="Y35" s="170">
        <v>7.4</v>
      </c>
      <c r="Z35" s="170">
        <v>14.4</v>
      </c>
      <c r="AA35" s="170">
        <v>-5</v>
      </c>
      <c r="AB35" s="170">
        <v>-33.4</v>
      </c>
      <c r="AC35" s="170">
        <v>-6.8</v>
      </c>
      <c r="AD35" s="170">
        <v>12.7</v>
      </c>
    </row>
    <row r="36" spans="1:31" s="108" customFormat="1" ht="10.5" customHeight="1">
      <c r="A36" s="36"/>
      <c r="B36" s="50" t="s">
        <v>17</v>
      </c>
      <c r="C36" s="140"/>
      <c r="D36" s="272" t="s">
        <v>72</v>
      </c>
      <c r="E36" s="273"/>
      <c r="F36" s="273"/>
      <c r="G36" s="273"/>
      <c r="H36" s="133"/>
      <c r="I36" s="132">
        <v>68664</v>
      </c>
      <c r="J36" s="132">
        <v>112341</v>
      </c>
      <c r="K36" s="132">
        <v>117637</v>
      </c>
      <c r="L36" s="132">
        <v>91241</v>
      </c>
      <c r="M36" s="132">
        <v>89870</v>
      </c>
      <c r="N36" s="36"/>
      <c r="O36" s="50" t="s">
        <v>17</v>
      </c>
      <c r="P36" s="140"/>
      <c r="Q36" s="272" t="s">
        <v>72</v>
      </c>
      <c r="R36" s="273"/>
      <c r="S36" s="273"/>
      <c r="T36" s="273"/>
      <c r="U36" s="129"/>
      <c r="V36" s="172">
        <v>63.6</v>
      </c>
      <c r="W36" s="170">
        <v>4.7</v>
      </c>
      <c r="X36" s="170">
        <v>-22.4</v>
      </c>
      <c r="Y36" s="170">
        <v>-1.5</v>
      </c>
      <c r="Z36" s="170">
        <v>3.5</v>
      </c>
      <c r="AA36" s="170">
        <v>-14.9</v>
      </c>
      <c r="AB36" s="170">
        <v>23</v>
      </c>
      <c r="AC36" s="170">
        <v>-0.5</v>
      </c>
      <c r="AD36" s="170">
        <v>0.6</v>
      </c>
    </row>
    <row r="37" spans="1:31" s="108" customFormat="1" ht="10.5" customHeight="1">
      <c r="A37" s="36"/>
      <c r="B37" s="50" t="s">
        <v>130</v>
      </c>
      <c r="C37" s="140"/>
      <c r="D37" s="272" t="s">
        <v>129</v>
      </c>
      <c r="E37" s="273"/>
      <c r="F37" s="273"/>
      <c r="G37" s="273"/>
      <c r="H37" s="133"/>
      <c r="I37" s="132">
        <v>450196</v>
      </c>
      <c r="J37" s="132">
        <v>453994</v>
      </c>
      <c r="K37" s="132">
        <v>518934</v>
      </c>
      <c r="L37" s="132">
        <v>518498</v>
      </c>
      <c r="M37" s="132">
        <v>534662</v>
      </c>
      <c r="N37" s="36"/>
      <c r="O37" s="50" t="s">
        <v>130</v>
      </c>
      <c r="P37" s="140"/>
      <c r="Q37" s="272" t="s">
        <v>129</v>
      </c>
      <c r="R37" s="273"/>
      <c r="S37" s="273"/>
      <c r="T37" s="273"/>
      <c r="U37" s="129"/>
      <c r="V37" s="172">
        <v>0.8</v>
      </c>
      <c r="W37" s="170">
        <v>14.3</v>
      </c>
      <c r="X37" s="170">
        <v>-0.1</v>
      </c>
      <c r="Y37" s="170">
        <v>3.1</v>
      </c>
      <c r="Z37" s="170">
        <v>6.7</v>
      </c>
      <c r="AA37" s="170">
        <v>3.5</v>
      </c>
      <c r="AB37" s="170">
        <v>-5.7</v>
      </c>
      <c r="AC37" s="170">
        <v>4.4000000000000004</v>
      </c>
      <c r="AD37" s="170">
        <v>3.8</v>
      </c>
    </row>
    <row r="38" spans="1:31" s="108" customFormat="1" ht="10.5" customHeight="1">
      <c r="A38" s="44"/>
      <c r="B38" s="136"/>
      <c r="C38" s="136"/>
      <c r="D38" s="136" t="s">
        <v>7</v>
      </c>
      <c r="E38" s="272" t="s">
        <v>128</v>
      </c>
      <c r="F38" s="272"/>
      <c r="G38" s="272"/>
      <c r="H38" s="133"/>
      <c r="I38" s="132">
        <v>2309</v>
      </c>
      <c r="J38" s="132">
        <v>2179</v>
      </c>
      <c r="K38" s="132">
        <v>2347</v>
      </c>
      <c r="L38" s="132">
        <v>2040</v>
      </c>
      <c r="M38" s="132">
        <v>2099</v>
      </c>
      <c r="N38" s="44"/>
      <c r="O38" s="136"/>
      <c r="P38" s="136"/>
      <c r="Q38" s="136" t="s">
        <v>7</v>
      </c>
      <c r="R38" s="272" t="s">
        <v>128</v>
      </c>
      <c r="S38" s="272"/>
      <c r="T38" s="272"/>
      <c r="U38" s="129"/>
      <c r="V38" s="172">
        <v>-5.6</v>
      </c>
      <c r="W38" s="170">
        <v>7.7</v>
      </c>
      <c r="X38" s="170">
        <v>-13.1</v>
      </c>
      <c r="Y38" s="170">
        <v>2.9</v>
      </c>
      <c r="Z38" s="170">
        <v>-7.1</v>
      </c>
      <c r="AA38" s="170">
        <v>-0.5</v>
      </c>
      <c r="AB38" s="170">
        <v>-8.1</v>
      </c>
      <c r="AC38" s="170">
        <v>-28.7</v>
      </c>
      <c r="AD38" s="170">
        <v>-4.9000000000000004</v>
      </c>
    </row>
    <row r="39" spans="1:31" s="108" customFormat="1" ht="10.5" customHeight="1">
      <c r="A39" s="44"/>
      <c r="B39" s="136"/>
      <c r="C39" s="136"/>
      <c r="D39" s="136" t="s">
        <v>8</v>
      </c>
      <c r="E39" s="272" t="s">
        <v>127</v>
      </c>
      <c r="F39" s="272"/>
      <c r="G39" s="272"/>
      <c r="H39" s="133"/>
      <c r="I39" s="132">
        <v>308233</v>
      </c>
      <c r="J39" s="132">
        <v>295166</v>
      </c>
      <c r="K39" s="132">
        <v>335017</v>
      </c>
      <c r="L39" s="132">
        <v>312433</v>
      </c>
      <c r="M39" s="132">
        <v>305279</v>
      </c>
      <c r="N39" s="44"/>
      <c r="O39" s="136"/>
      <c r="P39" s="136"/>
      <c r="Q39" s="136" t="s">
        <v>8</v>
      </c>
      <c r="R39" s="272" t="s">
        <v>127</v>
      </c>
      <c r="S39" s="272"/>
      <c r="T39" s="272"/>
      <c r="U39" s="129"/>
      <c r="V39" s="172">
        <v>-4.2</v>
      </c>
      <c r="W39" s="170">
        <v>13.5</v>
      </c>
      <c r="X39" s="170">
        <v>-6.7</v>
      </c>
      <c r="Y39" s="170">
        <v>-2.2999999999999998</v>
      </c>
      <c r="Z39" s="170">
        <v>4</v>
      </c>
      <c r="AA39" s="170">
        <v>-5.5</v>
      </c>
      <c r="AB39" s="170">
        <v>-16.100000000000001</v>
      </c>
      <c r="AC39" s="170">
        <v>-2</v>
      </c>
      <c r="AD39" s="170">
        <v>6.6</v>
      </c>
    </row>
    <row r="40" spans="1:31" s="108" customFormat="1" ht="10.5" customHeight="1">
      <c r="A40" s="44"/>
      <c r="B40" s="136"/>
      <c r="C40" s="136"/>
      <c r="D40" s="136" t="s">
        <v>9</v>
      </c>
      <c r="E40" s="272" t="s">
        <v>126</v>
      </c>
      <c r="F40" s="272"/>
      <c r="G40" s="272"/>
      <c r="H40" s="133"/>
      <c r="I40" s="132">
        <v>139654</v>
      </c>
      <c r="J40" s="132">
        <v>156649</v>
      </c>
      <c r="K40" s="132">
        <v>181570</v>
      </c>
      <c r="L40" s="132">
        <v>204025</v>
      </c>
      <c r="M40" s="132">
        <v>227284</v>
      </c>
      <c r="N40" s="44"/>
      <c r="O40" s="136"/>
      <c r="P40" s="136"/>
      <c r="Q40" s="136" t="s">
        <v>9</v>
      </c>
      <c r="R40" s="272" t="s">
        <v>126</v>
      </c>
      <c r="S40" s="272"/>
      <c r="T40" s="272"/>
      <c r="U40" s="129"/>
      <c r="V40" s="172">
        <v>12.2</v>
      </c>
      <c r="W40" s="170">
        <v>15.9</v>
      </c>
      <c r="X40" s="170">
        <v>12.4</v>
      </c>
      <c r="Y40" s="170">
        <v>11.4</v>
      </c>
      <c r="Z40" s="170">
        <v>10.6</v>
      </c>
      <c r="AA40" s="170">
        <v>15</v>
      </c>
      <c r="AB40" s="170">
        <v>5.0999999999999996</v>
      </c>
      <c r="AC40" s="170">
        <v>9.8000000000000007</v>
      </c>
      <c r="AD40" s="170">
        <v>1.7</v>
      </c>
    </row>
    <row r="41" spans="1:31" s="121" customFormat="1" ht="10.5" customHeight="1">
      <c r="A41" s="51">
        <v>4</v>
      </c>
      <c r="B41" s="270" t="s">
        <v>125</v>
      </c>
      <c r="C41" s="270"/>
      <c r="D41" s="270"/>
      <c r="E41" s="270"/>
      <c r="F41" s="270"/>
      <c r="G41" s="270"/>
      <c r="H41" s="126"/>
      <c r="I41" s="125">
        <v>7072358</v>
      </c>
      <c r="J41" s="125">
        <v>6990948</v>
      </c>
      <c r="K41" s="125">
        <v>7022287</v>
      </c>
      <c r="L41" s="125">
        <v>7307006</v>
      </c>
      <c r="M41" s="125">
        <v>7699216</v>
      </c>
      <c r="N41" s="51">
        <v>4</v>
      </c>
      <c r="O41" s="270" t="s">
        <v>125</v>
      </c>
      <c r="P41" s="270"/>
      <c r="Q41" s="270"/>
      <c r="R41" s="270"/>
      <c r="S41" s="270"/>
      <c r="T41" s="270"/>
      <c r="U41" s="126"/>
      <c r="V41" s="169">
        <v>-1.2</v>
      </c>
      <c r="W41" s="168">
        <v>0.4</v>
      </c>
      <c r="X41" s="168">
        <v>4.0999999999999996</v>
      </c>
      <c r="Y41" s="168">
        <v>5.4</v>
      </c>
      <c r="Z41" s="168">
        <v>6.6</v>
      </c>
      <c r="AA41" s="168">
        <v>-0.5</v>
      </c>
      <c r="AB41" s="168">
        <v>-8.1</v>
      </c>
      <c r="AC41" s="168">
        <v>-5</v>
      </c>
      <c r="AD41" s="168">
        <v>1.8</v>
      </c>
    </row>
    <row r="42" spans="1:31" s="108" customFormat="1" ht="10.5" customHeight="1">
      <c r="A42" s="272" t="s">
        <v>124</v>
      </c>
      <c r="B42" s="272"/>
      <c r="C42" s="272"/>
      <c r="D42" s="272"/>
      <c r="E42" s="272"/>
      <c r="F42" s="272"/>
      <c r="G42" s="272"/>
      <c r="H42" s="133"/>
      <c r="I42" s="132">
        <v>9751246</v>
      </c>
      <c r="J42" s="132">
        <v>9582610</v>
      </c>
      <c r="K42" s="132">
        <v>9573658</v>
      </c>
      <c r="L42" s="132">
        <v>9918036</v>
      </c>
      <c r="M42" s="132">
        <v>10422559</v>
      </c>
      <c r="N42" s="272" t="s">
        <v>124</v>
      </c>
      <c r="O42" s="272"/>
      <c r="P42" s="272"/>
      <c r="Q42" s="272"/>
      <c r="R42" s="272"/>
      <c r="S42" s="272"/>
      <c r="T42" s="272"/>
      <c r="U42" s="129"/>
      <c r="V42" s="172">
        <v>-1.7</v>
      </c>
      <c r="W42" s="170">
        <v>-0.1</v>
      </c>
      <c r="X42" s="170">
        <v>3.6</v>
      </c>
      <c r="Y42" s="170">
        <v>5.0999999999999996</v>
      </c>
      <c r="Z42" s="170">
        <v>6</v>
      </c>
      <c r="AA42" s="170">
        <v>0.1</v>
      </c>
      <c r="AB42" s="170">
        <v>-6.3</v>
      </c>
      <c r="AC42" s="170">
        <v>-4.5</v>
      </c>
      <c r="AD42" s="170">
        <v>1.8</v>
      </c>
    </row>
    <row r="43" spans="1:31" s="108" customFormat="1" ht="1.5" customHeight="1">
      <c r="A43" s="117"/>
      <c r="B43" s="117"/>
      <c r="C43" s="117"/>
      <c r="D43" s="117"/>
      <c r="E43" s="116"/>
      <c r="F43" s="116"/>
      <c r="G43" s="116"/>
      <c r="H43" s="120"/>
      <c r="I43" s="167"/>
      <c r="J43" s="166"/>
      <c r="K43" s="166"/>
      <c r="L43" s="166"/>
      <c r="M43" s="166"/>
      <c r="N43" s="117"/>
      <c r="O43" s="117"/>
      <c r="P43" s="117"/>
      <c r="Q43" s="117"/>
      <c r="R43" s="116"/>
      <c r="S43" s="116"/>
      <c r="T43" s="116"/>
      <c r="U43" s="120"/>
      <c r="V43" s="167"/>
      <c r="W43" s="166"/>
      <c r="X43" s="166"/>
      <c r="Y43" s="166"/>
      <c r="Z43" s="166"/>
      <c r="AA43" s="166"/>
      <c r="AB43" s="166"/>
      <c r="AC43" s="166"/>
      <c r="AD43" s="166"/>
    </row>
    <row r="44" spans="1:31" s="108" customFormat="1" ht="9" customHeight="1">
      <c r="A44" s="109"/>
      <c r="B44" s="109"/>
      <c r="C44" s="109"/>
      <c r="D44" s="109"/>
      <c r="E44" s="163"/>
      <c r="F44" s="163"/>
      <c r="G44" s="163"/>
      <c r="H44" s="163"/>
      <c r="I44" s="132"/>
      <c r="J44" s="132"/>
      <c r="K44" s="132"/>
      <c r="L44" s="132"/>
      <c r="M44" s="132"/>
      <c r="N44" s="109"/>
      <c r="O44" s="109"/>
      <c r="P44" s="109"/>
      <c r="Q44" s="109"/>
      <c r="R44" s="163"/>
      <c r="S44" s="163"/>
      <c r="T44" s="163"/>
      <c r="U44" s="163"/>
      <c r="V44" s="127"/>
      <c r="W44" s="127"/>
      <c r="X44" s="127"/>
      <c r="Y44" s="127"/>
      <c r="Z44" s="127"/>
      <c r="AA44" s="127"/>
      <c r="AB44" s="127"/>
    </row>
    <row r="45" spans="1:31" s="108" customFormat="1" ht="9" customHeight="1">
      <c r="A45" s="164"/>
      <c r="B45" s="163" t="s">
        <v>38</v>
      </c>
      <c r="C45" s="109"/>
      <c r="D45" s="109"/>
      <c r="E45" s="109"/>
      <c r="F45" s="109"/>
      <c r="G45" s="109"/>
      <c r="H45" s="109"/>
      <c r="I45" s="162"/>
      <c r="J45" s="162"/>
      <c r="K45" s="162"/>
      <c r="L45" s="162"/>
      <c r="M45" s="165"/>
      <c r="N45" s="164"/>
      <c r="O45" s="163"/>
      <c r="P45" s="109"/>
      <c r="Q45" s="109"/>
      <c r="R45" s="109"/>
      <c r="S45" s="109"/>
      <c r="T45" s="109"/>
      <c r="U45" s="109"/>
      <c r="V45" s="109"/>
      <c r="W45" s="109"/>
      <c r="X45" s="109"/>
      <c r="Y45" s="109"/>
      <c r="Z45" s="109"/>
      <c r="AA45" s="109"/>
      <c r="AB45" s="109"/>
    </row>
    <row r="46" spans="1:31" s="108" customFormat="1" ht="1.5" customHeight="1">
      <c r="A46" s="109"/>
      <c r="B46" s="109"/>
      <c r="C46" s="109"/>
      <c r="D46" s="109"/>
      <c r="E46" s="109"/>
      <c r="F46" s="109"/>
      <c r="G46" s="109"/>
      <c r="H46" s="109"/>
      <c r="I46" s="162"/>
      <c r="J46" s="162"/>
      <c r="K46" s="162"/>
      <c r="L46" s="162"/>
      <c r="M46" s="161"/>
      <c r="N46" s="109"/>
      <c r="O46" s="109"/>
      <c r="P46" s="109"/>
      <c r="Q46" s="109"/>
      <c r="R46" s="109"/>
      <c r="S46" s="109"/>
      <c r="T46" s="109"/>
      <c r="U46" s="109"/>
      <c r="V46" s="117"/>
      <c r="W46" s="117"/>
      <c r="X46" s="117"/>
      <c r="Y46" s="117"/>
      <c r="Z46" s="117"/>
      <c r="AA46" s="117"/>
      <c r="AB46" s="117"/>
      <c r="AC46" s="112"/>
      <c r="AD46" s="112"/>
      <c r="AE46" s="112"/>
    </row>
    <row r="47" spans="1:31" s="108" customFormat="1" ht="10.5" customHeight="1">
      <c r="A47" s="291" t="s">
        <v>0</v>
      </c>
      <c r="B47" s="292"/>
      <c r="C47" s="292"/>
      <c r="D47" s="292"/>
      <c r="E47" s="292"/>
      <c r="F47" s="292"/>
      <c r="G47" s="292"/>
      <c r="H47" s="151"/>
      <c r="I47" s="300" t="s">
        <v>77</v>
      </c>
      <c r="J47" s="300" t="s">
        <v>78</v>
      </c>
      <c r="K47" s="300" t="s">
        <v>34</v>
      </c>
      <c r="L47" s="300" t="s">
        <v>36</v>
      </c>
      <c r="M47" s="289" t="s">
        <v>79</v>
      </c>
      <c r="N47" s="291" t="s">
        <v>0</v>
      </c>
      <c r="O47" s="292"/>
      <c r="P47" s="292"/>
      <c r="Q47" s="292"/>
      <c r="R47" s="292"/>
      <c r="S47" s="292"/>
      <c r="T47" s="292"/>
      <c r="U47" s="151"/>
      <c r="V47" s="305" t="s">
        <v>80</v>
      </c>
      <c r="W47" s="306"/>
      <c r="X47" s="306"/>
      <c r="Y47" s="306"/>
      <c r="Z47" s="306"/>
      <c r="AA47" s="306"/>
      <c r="AB47" s="306"/>
      <c r="AC47" s="306"/>
      <c r="AD47" s="306"/>
      <c r="AE47" s="306"/>
    </row>
    <row r="48" spans="1:31" s="108" customFormat="1" ht="10.5" customHeight="1">
      <c r="A48" s="293"/>
      <c r="B48" s="293"/>
      <c r="C48" s="293"/>
      <c r="D48" s="293"/>
      <c r="E48" s="293"/>
      <c r="F48" s="293"/>
      <c r="G48" s="293"/>
      <c r="H48" s="159"/>
      <c r="I48" s="301"/>
      <c r="J48" s="301"/>
      <c r="K48" s="301"/>
      <c r="L48" s="301"/>
      <c r="M48" s="290"/>
      <c r="N48" s="293"/>
      <c r="O48" s="293"/>
      <c r="P48" s="293"/>
      <c r="Q48" s="293"/>
      <c r="R48" s="293"/>
      <c r="S48" s="293"/>
      <c r="T48" s="293"/>
      <c r="U48" s="159"/>
      <c r="V48" s="157" t="s">
        <v>1</v>
      </c>
      <c r="W48" s="158" t="s">
        <v>2</v>
      </c>
      <c r="X48" s="158" t="s">
        <v>3</v>
      </c>
      <c r="Y48" s="157" t="s">
        <v>4</v>
      </c>
      <c r="Z48" s="157" t="s">
        <v>31</v>
      </c>
      <c r="AA48" s="156" t="s">
        <v>32</v>
      </c>
      <c r="AB48" s="156" t="s">
        <v>33</v>
      </c>
      <c r="AC48" s="156" t="s">
        <v>35</v>
      </c>
      <c r="AD48" s="156" t="s">
        <v>37</v>
      </c>
      <c r="AE48" s="156" t="s">
        <v>44</v>
      </c>
    </row>
    <row r="49" spans="1:31" s="108" customFormat="1" ht="1.5" customHeight="1">
      <c r="A49" s="151"/>
      <c r="B49" s="151"/>
      <c r="C49" s="151"/>
      <c r="D49" s="151"/>
      <c r="E49" s="151"/>
      <c r="F49" s="151"/>
      <c r="G49" s="151"/>
      <c r="H49" s="155"/>
      <c r="I49" s="154"/>
      <c r="J49" s="154"/>
      <c r="K49" s="154"/>
      <c r="L49" s="154"/>
      <c r="M49" s="154"/>
      <c r="N49" s="151"/>
      <c r="O49" s="151"/>
      <c r="P49" s="151"/>
      <c r="Q49" s="151"/>
      <c r="R49" s="151"/>
      <c r="S49" s="151"/>
      <c r="T49" s="151"/>
      <c r="U49" s="151"/>
      <c r="V49" s="153"/>
      <c r="W49" s="152"/>
      <c r="X49" s="152"/>
      <c r="Y49" s="152"/>
      <c r="Z49" s="152"/>
      <c r="AA49" s="152"/>
      <c r="AB49" s="151"/>
      <c r="AE49" s="150"/>
    </row>
    <row r="50" spans="1:31" s="121" customFormat="1" ht="10.5" customHeight="1">
      <c r="A50" s="51">
        <v>1</v>
      </c>
      <c r="B50" s="270" t="s">
        <v>155</v>
      </c>
      <c r="C50" s="270"/>
      <c r="D50" s="270"/>
      <c r="E50" s="270"/>
      <c r="F50" s="270"/>
      <c r="G50" s="270"/>
      <c r="H50" s="147"/>
      <c r="I50" s="125">
        <v>5186107</v>
      </c>
      <c r="J50" s="125">
        <v>5306871</v>
      </c>
      <c r="K50" s="125">
        <v>5329665</v>
      </c>
      <c r="L50" s="125">
        <v>5014787</v>
      </c>
      <c r="M50" s="125">
        <v>5001027</v>
      </c>
      <c r="N50" s="51">
        <v>1</v>
      </c>
      <c r="O50" s="270" t="s">
        <v>155</v>
      </c>
      <c r="P50" s="270"/>
      <c r="Q50" s="270"/>
      <c r="R50" s="270"/>
      <c r="S50" s="270"/>
      <c r="T50" s="270"/>
      <c r="U50" s="146"/>
      <c r="V50" s="123">
        <v>70.400000000000006</v>
      </c>
      <c r="W50" s="122">
        <v>69.900000000000006</v>
      </c>
      <c r="X50" s="122">
        <v>68.400000000000006</v>
      </c>
      <c r="Y50" s="122">
        <v>66.8</v>
      </c>
      <c r="Z50" s="122">
        <v>65.099999999999994</v>
      </c>
      <c r="AA50" s="122">
        <v>63.2</v>
      </c>
      <c r="AB50" s="122">
        <v>65</v>
      </c>
      <c r="AC50" s="122">
        <v>71.099999999999994</v>
      </c>
      <c r="AD50" s="122">
        <v>70.400000000000006</v>
      </c>
      <c r="AE50" s="122">
        <v>68.900000000000006</v>
      </c>
    </row>
    <row r="51" spans="1:31" s="108" customFormat="1" ht="10.5" customHeight="1">
      <c r="A51" s="36"/>
      <c r="B51" s="50" t="s">
        <v>6</v>
      </c>
      <c r="C51" s="140"/>
      <c r="D51" s="272" t="s">
        <v>154</v>
      </c>
      <c r="E51" s="273"/>
      <c r="F51" s="273"/>
      <c r="G51" s="273"/>
      <c r="H51" s="138"/>
      <c r="I51" s="132">
        <v>4412405</v>
      </c>
      <c r="J51" s="132">
        <v>4514801</v>
      </c>
      <c r="K51" s="132">
        <v>4540636</v>
      </c>
      <c r="L51" s="132">
        <v>4250899</v>
      </c>
      <c r="M51" s="132">
        <v>4221181</v>
      </c>
      <c r="N51" s="36"/>
      <c r="O51" s="50" t="s">
        <v>6</v>
      </c>
      <c r="P51" s="140"/>
      <c r="Q51" s="272" t="s">
        <v>154</v>
      </c>
      <c r="R51" s="273"/>
      <c r="S51" s="273"/>
      <c r="T51" s="273"/>
      <c r="U51" s="137"/>
      <c r="V51" s="128">
        <v>59.7</v>
      </c>
      <c r="W51" s="127">
        <v>58.8</v>
      </c>
      <c r="X51" s="127">
        <v>58.2</v>
      </c>
      <c r="Y51" s="127">
        <v>56.9</v>
      </c>
      <c r="Z51" s="127">
        <v>55.7</v>
      </c>
      <c r="AA51" s="127">
        <v>53.7</v>
      </c>
      <c r="AB51" s="127">
        <v>55.3</v>
      </c>
      <c r="AC51" s="127">
        <v>60.5</v>
      </c>
      <c r="AD51" s="127">
        <v>59.7</v>
      </c>
      <c r="AE51" s="127">
        <v>58.2</v>
      </c>
    </row>
    <row r="52" spans="1:31" s="108" customFormat="1" ht="10.5" customHeight="1">
      <c r="A52" s="36"/>
      <c r="B52" s="50" t="s">
        <v>17</v>
      </c>
      <c r="C52" s="140"/>
      <c r="D52" s="272" t="s">
        <v>153</v>
      </c>
      <c r="E52" s="273"/>
      <c r="F52" s="273"/>
      <c r="G52" s="273"/>
      <c r="H52" s="138"/>
      <c r="I52" s="132">
        <v>773702</v>
      </c>
      <c r="J52" s="132">
        <v>792070</v>
      </c>
      <c r="K52" s="132">
        <v>789029</v>
      </c>
      <c r="L52" s="132">
        <v>763888</v>
      </c>
      <c r="M52" s="132">
        <v>779846</v>
      </c>
      <c r="N52" s="36"/>
      <c r="O52" s="50" t="s">
        <v>17</v>
      </c>
      <c r="P52" s="140"/>
      <c r="Q52" s="272" t="s">
        <v>153</v>
      </c>
      <c r="R52" s="273"/>
      <c r="S52" s="273"/>
      <c r="T52" s="273"/>
      <c r="U52" s="137"/>
      <c r="V52" s="128">
        <v>10.7</v>
      </c>
      <c r="W52" s="127">
        <v>11.1</v>
      </c>
      <c r="X52" s="127">
        <v>10.3</v>
      </c>
      <c r="Y52" s="127">
        <v>10</v>
      </c>
      <c r="Z52" s="127">
        <v>9.4</v>
      </c>
      <c r="AA52" s="127">
        <v>9.4</v>
      </c>
      <c r="AB52" s="127">
        <v>9.6999999999999993</v>
      </c>
      <c r="AC52" s="127">
        <v>10.5</v>
      </c>
      <c r="AD52" s="127">
        <v>10.7</v>
      </c>
      <c r="AE52" s="127">
        <v>10.8</v>
      </c>
    </row>
    <row r="53" spans="1:31" s="108" customFormat="1" ht="10.5" customHeight="1">
      <c r="A53" s="36"/>
      <c r="B53" s="136"/>
      <c r="C53" s="136"/>
      <c r="D53" s="136" t="s">
        <v>7</v>
      </c>
      <c r="E53" s="272" t="s">
        <v>152</v>
      </c>
      <c r="F53" s="272"/>
      <c r="G53" s="272"/>
      <c r="H53" s="138"/>
      <c r="I53" s="145">
        <v>566871</v>
      </c>
      <c r="J53" s="145">
        <v>586132</v>
      </c>
      <c r="K53" s="145">
        <v>602937</v>
      </c>
      <c r="L53" s="145">
        <v>565843</v>
      </c>
      <c r="M53" s="145">
        <v>586673</v>
      </c>
      <c r="N53" s="36"/>
      <c r="O53" s="136"/>
      <c r="P53" s="136"/>
      <c r="Q53" s="136" t="s">
        <v>7</v>
      </c>
      <c r="R53" s="272" t="s">
        <v>152</v>
      </c>
      <c r="S53" s="272"/>
      <c r="T53" s="272"/>
      <c r="U53" s="137"/>
      <c r="V53" s="144">
        <v>7.5</v>
      </c>
      <c r="W53" s="143">
        <v>7.7</v>
      </c>
      <c r="X53" s="143">
        <v>7.4</v>
      </c>
      <c r="Y53" s="143">
        <v>7.1</v>
      </c>
      <c r="Z53" s="143">
        <v>6.9</v>
      </c>
      <c r="AA53" s="143">
        <v>6.9</v>
      </c>
      <c r="AB53" s="143">
        <v>7.2</v>
      </c>
      <c r="AC53" s="143">
        <v>8</v>
      </c>
      <c r="AD53" s="143">
        <v>7.9</v>
      </c>
      <c r="AE53" s="143">
        <v>8.1</v>
      </c>
    </row>
    <row r="54" spans="1:31" s="108" customFormat="1" ht="10.5" customHeight="1">
      <c r="A54" s="36"/>
      <c r="B54" s="136"/>
      <c r="C54" s="136"/>
      <c r="D54" s="136" t="s">
        <v>8</v>
      </c>
      <c r="E54" s="272" t="s">
        <v>151</v>
      </c>
      <c r="F54" s="272"/>
      <c r="G54" s="272"/>
      <c r="H54" s="138"/>
      <c r="I54" s="145">
        <v>206831</v>
      </c>
      <c r="J54" s="145">
        <v>205938</v>
      </c>
      <c r="K54" s="145">
        <v>186092</v>
      </c>
      <c r="L54" s="145">
        <v>198045</v>
      </c>
      <c r="M54" s="145">
        <v>193173</v>
      </c>
      <c r="N54" s="36"/>
      <c r="O54" s="136"/>
      <c r="P54" s="136"/>
      <c r="Q54" s="136" t="s">
        <v>8</v>
      </c>
      <c r="R54" s="272" t="s">
        <v>151</v>
      </c>
      <c r="S54" s="272"/>
      <c r="T54" s="272"/>
      <c r="U54" s="137"/>
      <c r="V54" s="144">
        <v>3.2</v>
      </c>
      <c r="W54" s="143">
        <v>3.4</v>
      </c>
      <c r="X54" s="143">
        <v>2.9</v>
      </c>
      <c r="Y54" s="143">
        <v>2.9</v>
      </c>
      <c r="Z54" s="143">
        <v>2.5</v>
      </c>
      <c r="AA54" s="143">
        <v>2.5</v>
      </c>
      <c r="AB54" s="143">
        <v>2.5</v>
      </c>
      <c r="AC54" s="143">
        <v>2.5</v>
      </c>
      <c r="AD54" s="143">
        <v>2.8</v>
      </c>
      <c r="AE54" s="143">
        <v>2.7</v>
      </c>
    </row>
    <row r="55" spans="1:31" s="121" customFormat="1" ht="10.5" customHeight="1">
      <c r="A55" s="51">
        <v>2</v>
      </c>
      <c r="B55" s="270" t="s">
        <v>150</v>
      </c>
      <c r="C55" s="270"/>
      <c r="D55" s="270"/>
      <c r="E55" s="270"/>
      <c r="F55" s="270"/>
      <c r="G55" s="270"/>
      <c r="H55" s="147"/>
      <c r="I55" s="185">
        <v>495579</v>
      </c>
      <c r="J55" s="185">
        <v>417810</v>
      </c>
      <c r="K55" s="185">
        <v>338129</v>
      </c>
      <c r="L55" s="185">
        <v>334896</v>
      </c>
      <c r="M55" s="185">
        <v>313931</v>
      </c>
      <c r="N55" s="51">
        <v>2</v>
      </c>
      <c r="O55" s="270" t="s">
        <v>150</v>
      </c>
      <c r="P55" s="270"/>
      <c r="Q55" s="270"/>
      <c r="R55" s="270"/>
      <c r="S55" s="270"/>
      <c r="T55" s="270"/>
      <c r="U55" s="146"/>
      <c r="V55" s="123">
        <v>3.9</v>
      </c>
      <c r="W55" s="122">
        <v>3.9</v>
      </c>
      <c r="X55" s="122">
        <v>3.5</v>
      </c>
      <c r="Y55" s="122">
        <v>4</v>
      </c>
      <c r="Z55" s="122">
        <v>5.6</v>
      </c>
      <c r="AA55" s="184">
        <v>6</v>
      </c>
      <c r="AB55" s="184">
        <v>5.0999999999999996</v>
      </c>
      <c r="AC55" s="184">
        <v>4.5</v>
      </c>
      <c r="AD55" s="122">
        <v>4.7</v>
      </c>
      <c r="AE55" s="184">
        <v>4.3</v>
      </c>
    </row>
    <row r="56" spans="1:31" s="108" customFormat="1" ht="10.5" customHeight="1">
      <c r="A56" s="44"/>
      <c r="B56" s="136"/>
      <c r="C56" s="136"/>
      <c r="D56" s="136" t="s">
        <v>7</v>
      </c>
      <c r="E56" s="272" t="s">
        <v>149</v>
      </c>
      <c r="F56" s="272"/>
      <c r="G56" s="272"/>
      <c r="H56" s="138"/>
      <c r="I56" s="132">
        <v>755185</v>
      </c>
      <c r="J56" s="132">
        <v>692739</v>
      </c>
      <c r="K56" s="132">
        <v>615108</v>
      </c>
      <c r="L56" s="132">
        <v>597883</v>
      </c>
      <c r="M56" s="132">
        <v>570489</v>
      </c>
      <c r="N56" s="44"/>
      <c r="O56" s="136"/>
      <c r="P56" s="136"/>
      <c r="Q56" s="136" t="s">
        <v>7</v>
      </c>
      <c r="R56" s="272" t="s">
        <v>149</v>
      </c>
      <c r="S56" s="272"/>
      <c r="T56" s="272"/>
      <c r="U56" s="137"/>
      <c r="V56" s="128">
        <v>9.6</v>
      </c>
      <c r="W56" s="127">
        <v>9</v>
      </c>
      <c r="X56" s="127">
        <v>8.4</v>
      </c>
      <c r="Y56" s="127">
        <v>8</v>
      </c>
      <c r="Z56" s="127">
        <v>8.6999999999999993</v>
      </c>
      <c r="AA56" s="127">
        <v>9.1999999999999993</v>
      </c>
      <c r="AB56" s="127">
        <v>8.5</v>
      </c>
      <c r="AC56" s="127">
        <v>8.1999999999999993</v>
      </c>
      <c r="AD56" s="127">
        <v>8.4</v>
      </c>
      <c r="AE56" s="127">
        <v>7.9</v>
      </c>
    </row>
    <row r="57" spans="1:31" s="108" customFormat="1" ht="10.5" customHeight="1">
      <c r="A57" s="44"/>
      <c r="B57" s="136"/>
      <c r="C57" s="136"/>
      <c r="D57" s="136" t="s">
        <v>8</v>
      </c>
      <c r="E57" s="273" t="s">
        <v>148</v>
      </c>
      <c r="F57" s="272"/>
      <c r="G57" s="272"/>
      <c r="H57" s="138"/>
      <c r="I57" s="145">
        <v>259606</v>
      </c>
      <c r="J57" s="145">
        <v>274929</v>
      </c>
      <c r="K57" s="145">
        <v>276979</v>
      </c>
      <c r="L57" s="145">
        <v>262987</v>
      </c>
      <c r="M57" s="145">
        <v>256558</v>
      </c>
      <c r="N57" s="44"/>
      <c r="O57" s="136"/>
      <c r="P57" s="136"/>
      <c r="Q57" s="136" t="s">
        <v>8</v>
      </c>
      <c r="R57" s="273" t="s">
        <v>148</v>
      </c>
      <c r="S57" s="272"/>
      <c r="T57" s="272"/>
      <c r="U57" s="137"/>
      <c r="V57" s="128">
        <v>5.7</v>
      </c>
      <c r="W57" s="127">
        <v>5</v>
      </c>
      <c r="X57" s="127">
        <v>4.9000000000000004</v>
      </c>
      <c r="Y57" s="127">
        <v>3.9</v>
      </c>
      <c r="Z57" s="127">
        <v>3.1</v>
      </c>
      <c r="AA57" s="143">
        <v>3.2</v>
      </c>
      <c r="AB57" s="143">
        <v>3.4</v>
      </c>
      <c r="AC57" s="143">
        <v>3.7</v>
      </c>
      <c r="AD57" s="127">
        <v>3.7</v>
      </c>
      <c r="AE57" s="143">
        <v>3.5</v>
      </c>
    </row>
    <row r="58" spans="1:31" s="108" customFormat="1" ht="10.5" customHeight="1">
      <c r="A58" s="36"/>
      <c r="B58" s="50" t="s">
        <v>6</v>
      </c>
      <c r="C58" s="140"/>
      <c r="D58" s="272" t="s">
        <v>26</v>
      </c>
      <c r="E58" s="273"/>
      <c r="F58" s="273"/>
      <c r="G58" s="273"/>
      <c r="H58" s="138"/>
      <c r="I58" s="132">
        <v>-97518.497462118801</v>
      </c>
      <c r="J58" s="132">
        <v>-117365.68302604627</v>
      </c>
      <c r="K58" s="132">
        <v>-135477.93758572201</v>
      </c>
      <c r="L58" s="132">
        <v>-122334.25421517043</v>
      </c>
      <c r="M58" s="132">
        <v>-122988.03555684359</v>
      </c>
      <c r="N58" s="36"/>
      <c r="O58" s="50" t="s">
        <v>6</v>
      </c>
      <c r="P58" s="140"/>
      <c r="Q58" s="272" t="s">
        <v>26</v>
      </c>
      <c r="R58" s="273"/>
      <c r="S58" s="273"/>
      <c r="T58" s="273"/>
      <c r="U58" s="137"/>
      <c r="V58" s="128">
        <v>-2.7</v>
      </c>
      <c r="W58" s="127">
        <v>-2.4</v>
      </c>
      <c r="X58" s="127">
        <v>-2.6</v>
      </c>
      <c r="Y58" s="127">
        <v>-1.9</v>
      </c>
      <c r="Z58" s="127">
        <v>-1.2</v>
      </c>
      <c r="AA58" s="127">
        <v>-1.2</v>
      </c>
      <c r="AB58" s="127">
        <v>-1.4</v>
      </c>
      <c r="AC58" s="127">
        <v>-1.8</v>
      </c>
      <c r="AD58" s="127">
        <v>-1.7</v>
      </c>
      <c r="AE58" s="127">
        <v>-1.7</v>
      </c>
    </row>
    <row r="59" spans="1:31" s="108" customFormat="1" ht="10.5" customHeight="1">
      <c r="A59" s="44"/>
      <c r="B59" s="44"/>
      <c r="C59" s="136"/>
      <c r="D59" s="136" t="s">
        <v>7</v>
      </c>
      <c r="E59" s="272" t="s">
        <v>134</v>
      </c>
      <c r="F59" s="272"/>
      <c r="G59" s="272"/>
      <c r="H59" s="138"/>
      <c r="I59" s="132">
        <v>120867</v>
      </c>
      <c r="J59" s="132">
        <v>113616</v>
      </c>
      <c r="K59" s="132">
        <v>102403</v>
      </c>
      <c r="L59" s="132">
        <v>111183</v>
      </c>
      <c r="M59" s="132">
        <v>108839</v>
      </c>
      <c r="N59" s="44"/>
      <c r="O59" s="44"/>
      <c r="P59" s="136"/>
      <c r="Q59" s="136" t="s">
        <v>7</v>
      </c>
      <c r="R59" s="272" t="s">
        <v>134</v>
      </c>
      <c r="S59" s="272"/>
      <c r="T59" s="272"/>
      <c r="U59" s="137"/>
      <c r="V59" s="128">
        <v>2.4</v>
      </c>
      <c r="W59" s="127">
        <v>2.1</v>
      </c>
      <c r="X59" s="127">
        <v>1.8</v>
      </c>
      <c r="Y59" s="127">
        <v>1.6</v>
      </c>
      <c r="Z59" s="127">
        <v>1.5</v>
      </c>
      <c r="AA59" s="127">
        <v>1.5</v>
      </c>
      <c r="AB59" s="127">
        <v>1.4</v>
      </c>
      <c r="AC59" s="127">
        <v>1.4</v>
      </c>
      <c r="AD59" s="127">
        <v>1.6</v>
      </c>
      <c r="AE59" s="127">
        <v>1.5</v>
      </c>
    </row>
    <row r="60" spans="1:31" s="108" customFormat="1" ht="10.5" customHeight="1">
      <c r="A60" s="44"/>
      <c r="B60" s="44"/>
      <c r="C60" s="136"/>
      <c r="D60" s="136" t="s">
        <v>8</v>
      </c>
      <c r="E60" s="272" t="s">
        <v>133</v>
      </c>
      <c r="F60" s="272"/>
      <c r="G60" s="272"/>
      <c r="H60" s="138"/>
      <c r="I60" s="132">
        <v>218386</v>
      </c>
      <c r="J60" s="132">
        <v>230981</v>
      </c>
      <c r="K60" s="132">
        <v>237881</v>
      </c>
      <c r="L60" s="132">
        <v>233517</v>
      </c>
      <c r="M60" s="132">
        <v>231827</v>
      </c>
      <c r="N60" s="44"/>
      <c r="O60" s="44"/>
      <c r="P60" s="136"/>
      <c r="Q60" s="136" t="s">
        <v>8</v>
      </c>
      <c r="R60" s="272" t="s">
        <v>133</v>
      </c>
      <c r="S60" s="272"/>
      <c r="T60" s="272"/>
      <c r="U60" s="137"/>
      <c r="V60" s="128">
        <v>5.0999999999999996</v>
      </c>
      <c r="W60" s="127">
        <v>4.5999999999999996</v>
      </c>
      <c r="X60" s="127">
        <v>4.4000000000000004</v>
      </c>
      <c r="Y60" s="127">
        <v>3.5</v>
      </c>
      <c r="Z60" s="127">
        <v>2.6</v>
      </c>
      <c r="AA60" s="127">
        <v>2.7</v>
      </c>
      <c r="AB60" s="127">
        <v>2.8</v>
      </c>
      <c r="AC60" s="127">
        <v>3.2</v>
      </c>
      <c r="AD60" s="127">
        <v>3.3</v>
      </c>
      <c r="AE60" s="127">
        <v>3.2</v>
      </c>
    </row>
    <row r="61" spans="1:31" s="108" customFormat="1" ht="10.5" customHeight="1">
      <c r="A61" s="36"/>
      <c r="B61" s="50" t="s">
        <v>147</v>
      </c>
      <c r="C61" s="140"/>
      <c r="D61" s="272" t="s">
        <v>146</v>
      </c>
      <c r="E61" s="273"/>
      <c r="F61" s="273"/>
      <c r="G61" s="273"/>
      <c r="H61" s="138"/>
      <c r="I61" s="132">
        <v>584565.53872668394</v>
      </c>
      <c r="J61" s="132">
        <v>525758.68179978221</v>
      </c>
      <c r="K61" s="132">
        <v>464859.26323082193</v>
      </c>
      <c r="L61" s="132">
        <v>447564.77994245116</v>
      </c>
      <c r="M61" s="132">
        <v>427321.92716066877</v>
      </c>
      <c r="N61" s="36"/>
      <c r="O61" s="50" t="s">
        <v>147</v>
      </c>
      <c r="P61" s="140"/>
      <c r="Q61" s="272" t="s">
        <v>146</v>
      </c>
      <c r="R61" s="273"/>
      <c r="S61" s="273"/>
      <c r="T61" s="273"/>
      <c r="U61" s="137"/>
      <c r="V61" s="128">
        <v>6.5</v>
      </c>
      <c r="W61" s="127">
        <v>6.3</v>
      </c>
      <c r="X61" s="127">
        <v>6.1</v>
      </c>
      <c r="Y61" s="127">
        <v>5.9</v>
      </c>
      <c r="Z61" s="127">
        <v>6.7</v>
      </c>
      <c r="AA61" s="127">
        <v>7.1</v>
      </c>
      <c r="AB61" s="127">
        <v>6.4</v>
      </c>
      <c r="AC61" s="127">
        <v>6.2</v>
      </c>
      <c r="AD61" s="127">
        <v>6.3</v>
      </c>
      <c r="AE61" s="127">
        <v>5.9</v>
      </c>
    </row>
    <row r="62" spans="1:31" s="108" customFormat="1" ht="10.5" customHeight="1">
      <c r="A62" s="44"/>
      <c r="B62" s="44"/>
      <c r="C62" s="131" t="s">
        <v>145</v>
      </c>
      <c r="D62" s="44"/>
      <c r="E62" s="272" t="s">
        <v>144</v>
      </c>
      <c r="F62" s="272"/>
      <c r="G62" s="272"/>
      <c r="H62" s="138"/>
      <c r="I62" s="145">
        <v>14508</v>
      </c>
      <c r="J62" s="145">
        <v>13005</v>
      </c>
      <c r="K62" s="145">
        <v>15487</v>
      </c>
      <c r="L62" s="145">
        <v>21337</v>
      </c>
      <c r="M62" s="145">
        <v>17970</v>
      </c>
      <c r="N62" s="44"/>
      <c r="O62" s="44"/>
      <c r="P62" s="131" t="s">
        <v>145</v>
      </c>
      <c r="Q62" s="44"/>
      <c r="R62" s="272" t="s">
        <v>144</v>
      </c>
      <c r="S62" s="272"/>
      <c r="T62" s="272"/>
      <c r="U62" s="137"/>
      <c r="V62" s="128">
        <v>1</v>
      </c>
      <c r="W62" s="127">
        <v>0.7</v>
      </c>
      <c r="X62" s="127">
        <v>0.6</v>
      </c>
      <c r="Y62" s="127">
        <v>0.5</v>
      </c>
      <c r="Z62" s="143">
        <v>0.3</v>
      </c>
      <c r="AA62" s="143">
        <v>0.2</v>
      </c>
      <c r="AB62" s="143">
        <v>0.2</v>
      </c>
      <c r="AC62" s="143">
        <v>0.2</v>
      </c>
      <c r="AD62" s="143">
        <v>0.3</v>
      </c>
      <c r="AE62" s="143">
        <v>0.2</v>
      </c>
    </row>
    <row r="63" spans="1:31" s="108" customFormat="1" ht="10.5" customHeight="1">
      <c r="A63" s="44"/>
      <c r="B63" s="136"/>
      <c r="C63" s="136"/>
      <c r="D63" s="136" t="s">
        <v>7</v>
      </c>
      <c r="E63" s="272" t="s">
        <v>134</v>
      </c>
      <c r="F63" s="272"/>
      <c r="G63" s="272"/>
      <c r="H63" s="138"/>
      <c r="I63" s="132">
        <v>53909</v>
      </c>
      <c r="J63" s="132">
        <v>54772</v>
      </c>
      <c r="K63" s="132">
        <v>52019</v>
      </c>
      <c r="L63" s="132">
        <v>49005</v>
      </c>
      <c r="M63" s="132">
        <v>41301</v>
      </c>
      <c r="N63" s="44"/>
      <c r="O63" s="136"/>
      <c r="P63" s="136"/>
      <c r="Q63" s="136" t="s">
        <v>7</v>
      </c>
      <c r="R63" s="272" t="s">
        <v>134</v>
      </c>
      <c r="S63" s="272"/>
      <c r="T63" s="272"/>
      <c r="U63" s="137"/>
      <c r="V63" s="144">
        <v>1.6</v>
      </c>
      <c r="W63" s="143">
        <v>1.1000000000000001</v>
      </c>
      <c r="X63" s="143">
        <v>1</v>
      </c>
      <c r="Y63" s="143">
        <v>0.8</v>
      </c>
      <c r="Z63" s="127">
        <v>0.7</v>
      </c>
      <c r="AA63" s="127">
        <v>0.7</v>
      </c>
      <c r="AB63" s="127">
        <v>0.7</v>
      </c>
      <c r="AC63" s="127">
        <v>0.7</v>
      </c>
      <c r="AD63" s="127">
        <v>0.7</v>
      </c>
      <c r="AE63" s="127">
        <v>0.6</v>
      </c>
    </row>
    <row r="64" spans="1:31" s="108" customFormat="1" ht="10.5" customHeight="1">
      <c r="A64" s="44"/>
      <c r="B64" s="136"/>
      <c r="C64" s="136"/>
      <c r="D64" s="136" t="s">
        <v>8</v>
      </c>
      <c r="E64" s="272" t="s">
        <v>133</v>
      </c>
      <c r="F64" s="272"/>
      <c r="G64" s="272"/>
      <c r="H64" s="138"/>
      <c r="I64" s="132">
        <v>39401</v>
      </c>
      <c r="J64" s="132">
        <v>41767</v>
      </c>
      <c r="K64" s="132">
        <v>36532</v>
      </c>
      <c r="L64" s="132">
        <v>27668</v>
      </c>
      <c r="M64" s="132">
        <v>23331</v>
      </c>
      <c r="N64" s="44"/>
      <c r="O64" s="136"/>
      <c r="P64" s="136"/>
      <c r="Q64" s="136" t="s">
        <v>8</v>
      </c>
      <c r="R64" s="272" t="s">
        <v>133</v>
      </c>
      <c r="S64" s="272"/>
      <c r="T64" s="272"/>
      <c r="U64" s="137"/>
      <c r="V64" s="144">
        <v>0.5</v>
      </c>
      <c r="W64" s="143">
        <v>0.4</v>
      </c>
      <c r="X64" s="143">
        <v>0.4</v>
      </c>
      <c r="Y64" s="143">
        <v>0.4</v>
      </c>
      <c r="Z64" s="127">
        <v>0.4</v>
      </c>
      <c r="AA64" s="127">
        <v>0.5</v>
      </c>
      <c r="AB64" s="127">
        <v>0.5</v>
      </c>
      <c r="AC64" s="127">
        <v>0.5</v>
      </c>
      <c r="AD64" s="127">
        <v>0.4</v>
      </c>
      <c r="AE64" s="127">
        <v>0.3</v>
      </c>
    </row>
    <row r="65" spans="1:31" s="108" customFormat="1" ht="10.5" customHeight="1">
      <c r="A65" s="44"/>
      <c r="B65" s="44"/>
      <c r="C65" s="44" t="s">
        <v>143</v>
      </c>
      <c r="D65" s="44"/>
      <c r="E65" s="273" t="s">
        <v>142</v>
      </c>
      <c r="F65" s="273"/>
      <c r="G65" s="130" t="s">
        <v>137</v>
      </c>
      <c r="H65" s="138"/>
      <c r="I65" s="132">
        <v>317073</v>
      </c>
      <c r="J65" s="132">
        <v>271162</v>
      </c>
      <c r="K65" s="132">
        <v>225270</v>
      </c>
      <c r="L65" s="132">
        <v>201519</v>
      </c>
      <c r="M65" s="132">
        <v>180626</v>
      </c>
      <c r="N65" s="44"/>
      <c r="O65" s="44"/>
      <c r="P65" s="44" t="s">
        <v>143</v>
      </c>
      <c r="Q65" s="44"/>
      <c r="R65" s="273" t="s">
        <v>142</v>
      </c>
      <c r="S65" s="273"/>
      <c r="T65" s="130" t="s">
        <v>137</v>
      </c>
      <c r="U65" s="137"/>
      <c r="V65" s="128">
        <v>1.6</v>
      </c>
      <c r="W65" s="127">
        <v>2.1</v>
      </c>
      <c r="X65" s="127">
        <v>2.2000000000000002</v>
      </c>
      <c r="Y65" s="127">
        <v>2.2999999999999998</v>
      </c>
      <c r="Z65" s="127">
        <v>3.3</v>
      </c>
      <c r="AA65" s="127">
        <v>3.9</v>
      </c>
      <c r="AB65" s="127">
        <v>3.3</v>
      </c>
      <c r="AC65" s="127">
        <v>3</v>
      </c>
      <c r="AD65" s="127">
        <v>2.8</v>
      </c>
      <c r="AE65" s="127">
        <v>2.5</v>
      </c>
    </row>
    <row r="66" spans="1:31" s="108" customFormat="1" ht="10.5" customHeight="1">
      <c r="A66" s="44"/>
      <c r="B66" s="44"/>
      <c r="C66" s="44" t="s">
        <v>141</v>
      </c>
      <c r="D66" s="44"/>
      <c r="E66" s="313" t="s">
        <v>140</v>
      </c>
      <c r="F66" s="313"/>
      <c r="G66" s="313"/>
      <c r="H66" s="133"/>
      <c r="I66" s="132">
        <v>191495</v>
      </c>
      <c r="J66" s="132">
        <v>180175</v>
      </c>
      <c r="K66" s="132">
        <v>154827</v>
      </c>
      <c r="L66" s="132">
        <v>154884</v>
      </c>
      <c r="M66" s="132">
        <v>155465</v>
      </c>
      <c r="N66" s="44"/>
      <c r="O66" s="44"/>
      <c r="P66" s="44" t="s">
        <v>141</v>
      </c>
      <c r="Q66" s="44"/>
      <c r="R66" s="313" t="s">
        <v>140</v>
      </c>
      <c r="S66" s="313"/>
      <c r="T66" s="313"/>
      <c r="U66" s="129"/>
      <c r="V66" s="128">
        <v>3</v>
      </c>
      <c r="W66" s="127">
        <v>2.6</v>
      </c>
      <c r="X66" s="127">
        <v>2.4</v>
      </c>
      <c r="Y66" s="127">
        <v>2.2999999999999998</v>
      </c>
      <c r="Z66" s="127">
        <v>2.2999999999999998</v>
      </c>
      <c r="AA66" s="127">
        <v>2.2999999999999998</v>
      </c>
      <c r="AB66" s="127">
        <v>2.2000000000000002</v>
      </c>
      <c r="AC66" s="127">
        <v>2.1</v>
      </c>
      <c r="AD66" s="127">
        <v>2.2000000000000002</v>
      </c>
      <c r="AE66" s="127">
        <v>2.1</v>
      </c>
    </row>
    <row r="67" spans="1:31" s="108" customFormat="1" ht="10.5" customHeight="1">
      <c r="A67" s="44"/>
      <c r="B67" s="44"/>
      <c r="C67" s="44" t="s">
        <v>139</v>
      </c>
      <c r="D67" s="44"/>
      <c r="E67" s="273" t="s">
        <v>138</v>
      </c>
      <c r="F67" s="273"/>
      <c r="G67" s="130" t="s">
        <v>137</v>
      </c>
      <c r="H67" s="138"/>
      <c r="I67" s="132">
        <v>61490</v>
      </c>
      <c r="J67" s="132">
        <v>61417</v>
      </c>
      <c r="K67" s="132">
        <v>69275</v>
      </c>
      <c r="L67" s="132">
        <v>69825</v>
      </c>
      <c r="M67" s="132">
        <v>73261</v>
      </c>
      <c r="N67" s="44"/>
      <c r="O67" s="44"/>
      <c r="P67" s="44" t="s">
        <v>139</v>
      </c>
      <c r="Q67" s="44"/>
      <c r="R67" s="273" t="s">
        <v>138</v>
      </c>
      <c r="S67" s="273"/>
      <c r="T67" s="130" t="s">
        <v>137</v>
      </c>
      <c r="U67" s="137"/>
      <c r="V67" s="128">
        <v>0.9</v>
      </c>
      <c r="W67" s="127">
        <v>0.9</v>
      </c>
      <c r="X67" s="127">
        <v>0.9</v>
      </c>
      <c r="Y67" s="127">
        <v>0.8</v>
      </c>
      <c r="Z67" s="127">
        <v>0.8</v>
      </c>
      <c r="AA67" s="127">
        <v>0.7</v>
      </c>
      <c r="AB67" s="127">
        <v>0.8</v>
      </c>
      <c r="AC67" s="127">
        <v>0.9</v>
      </c>
      <c r="AD67" s="127">
        <v>1</v>
      </c>
      <c r="AE67" s="127">
        <v>1</v>
      </c>
    </row>
    <row r="68" spans="1:31" s="108" customFormat="1" ht="10.5" customHeight="1">
      <c r="A68" s="36"/>
      <c r="B68" s="50" t="s">
        <v>136</v>
      </c>
      <c r="C68" s="140"/>
      <c r="D68" s="272" t="s">
        <v>135</v>
      </c>
      <c r="E68" s="273"/>
      <c r="F68" s="273"/>
      <c r="G68" s="273"/>
      <c r="H68" s="138"/>
      <c r="I68" s="132">
        <v>8532</v>
      </c>
      <c r="J68" s="132">
        <v>9416</v>
      </c>
      <c r="K68" s="132">
        <v>8748</v>
      </c>
      <c r="L68" s="132">
        <v>9665</v>
      </c>
      <c r="M68" s="132">
        <v>9597</v>
      </c>
      <c r="N68" s="36"/>
      <c r="O68" s="50" t="s">
        <v>136</v>
      </c>
      <c r="P68" s="140"/>
      <c r="Q68" s="272" t="s">
        <v>135</v>
      </c>
      <c r="R68" s="273"/>
      <c r="S68" s="273"/>
      <c r="T68" s="273"/>
      <c r="U68" s="137"/>
      <c r="V68" s="128">
        <v>0.1</v>
      </c>
      <c r="W68" s="127">
        <v>0.1</v>
      </c>
      <c r="X68" s="127">
        <v>0.1</v>
      </c>
      <c r="Y68" s="127">
        <v>0.1</v>
      </c>
      <c r="Z68" s="127">
        <v>0.1</v>
      </c>
      <c r="AA68" s="127">
        <v>0.1</v>
      </c>
      <c r="AB68" s="127">
        <v>0.1</v>
      </c>
      <c r="AC68" s="127">
        <v>0.1</v>
      </c>
      <c r="AD68" s="127">
        <v>0.1</v>
      </c>
      <c r="AE68" s="127">
        <v>0.1</v>
      </c>
    </row>
    <row r="69" spans="1:31" s="108" customFormat="1" ht="10.5" customHeight="1">
      <c r="A69" s="44"/>
      <c r="B69" s="44"/>
      <c r="C69" s="136"/>
      <c r="D69" s="136" t="s">
        <v>7</v>
      </c>
      <c r="E69" s="272" t="s">
        <v>134</v>
      </c>
      <c r="F69" s="272"/>
      <c r="G69" s="272"/>
      <c r="H69" s="138"/>
      <c r="I69" s="132">
        <v>10351</v>
      </c>
      <c r="J69" s="132">
        <v>11597</v>
      </c>
      <c r="K69" s="132">
        <v>11314</v>
      </c>
      <c r="L69" s="132">
        <v>11467</v>
      </c>
      <c r="M69" s="132">
        <v>10997</v>
      </c>
      <c r="N69" s="44"/>
      <c r="O69" s="44"/>
      <c r="P69" s="136"/>
      <c r="Q69" s="136" t="s">
        <v>7</v>
      </c>
      <c r="R69" s="272" t="s">
        <v>134</v>
      </c>
      <c r="S69" s="272"/>
      <c r="T69" s="272"/>
      <c r="U69" s="137"/>
      <c r="V69" s="128">
        <v>0.1</v>
      </c>
      <c r="W69" s="127">
        <v>0.1</v>
      </c>
      <c r="X69" s="127">
        <v>0.1</v>
      </c>
      <c r="Y69" s="127">
        <v>0.1</v>
      </c>
      <c r="Z69" s="127">
        <v>0.1</v>
      </c>
      <c r="AA69" s="127">
        <v>0.1</v>
      </c>
      <c r="AB69" s="127">
        <v>0.1</v>
      </c>
      <c r="AC69" s="127">
        <v>0.2</v>
      </c>
      <c r="AD69" s="127">
        <v>0.2</v>
      </c>
      <c r="AE69" s="127">
        <v>0.2</v>
      </c>
    </row>
    <row r="70" spans="1:31" s="108" customFormat="1" ht="10.5" customHeight="1">
      <c r="A70" s="44"/>
      <c r="B70" s="44"/>
      <c r="C70" s="136"/>
      <c r="D70" s="136" t="s">
        <v>8</v>
      </c>
      <c r="E70" s="272" t="s">
        <v>133</v>
      </c>
      <c r="F70" s="272"/>
      <c r="G70" s="272"/>
      <c r="H70" s="138"/>
      <c r="I70" s="132">
        <v>1819</v>
      </c>
      <c r="J70" s="132">
        <v>2181</v>
      </c>
      <c r="K70" s="132">
        <v>2566</v>
      </c>
      <c r="L70" s="132">
        <v>1802</v>
      </c>
      <c r="M70" s="132">
        <v>1400</v>
      </c>
      <c r="N70" s="44"/>
      <c r="O70" s="44"/>
      <c r="P70" s="136"/>
      <c r="Q70" s="136" t="s">
        <v>8</v>
      </c>
      <c r="R70" s="272" t="s">
        <v>133</v>
      </c>
      <c r="S70" s="272"/>
      <c r="T70" s="272"/>
      <c r="U70" s="137"/>
      <c r="V70" s="128">
        <v>0</v>
      </c>
      <c r="W70" s="127">
        <v>0</v>
      </c>
      <c r="X70" s="127">
        <v>0</v>
      </c>
      <c r="Y70" s="127">
        <v>0</v>
      </c>
      <c r="Z70" s="127">
        <v>0</v>
      </c>
      <c r="AA70" s="127">
        <v>0</v>
      </c>
      <c r="AB70" s="127">
        <v>0</v>
      </c>
      <c r="AC70" s="127">
        <v>0</v>
      </c>
      <c r="AD70" s="127">
        <v>0</v>
      </c>
      <c r="AE70" s="127">
        <v>0</v>
      </c>
    </row>
    <row r="71" spans="1:31" s="121" customFormat="1" ht="10.5" customHeight="1">
      <c r="A71" s="51">
        <v>3</v>
      </c>
      <c r="B71" s="314" t="s">
        <v>132</v>
      </c>
      <c r="C71" s="270"/>
      <c r="D71" s="270"/>
      <c r="E71" s="270"/>
      <c r="F71" s="270"/>
      <c r="G71" s="270"/>
      <c r="H71" s="147"/>
      <c r="I71" s="125">
        <v>2528104</v>
      </c>
      <c r="J71" s="125">
        <v>2440322</v>
      </c>
      <c r="K71" s="125">
        <v>1832923</v>
      </c>
      <c r="L71" s="125">
        <v>1775994</v>
      </c>
      <c r="M71" s="125">
        <v>1938479</v>
      </c>
      <c r="N71" s="51">
        <v>3</v>
      </c>
      <c r="O71" s="314" t="s">
        <v>132</v>
      </c>
      <c r="P71" s="270"/>
      <c r="Q71" s="270"/>
      <c r="R71" s="270"/>
      <c r="S71" s="270"/>
      <c r="T71" s="270"/>
      <c r="U71" s="146"/>
      <c r="V71" s="123">
        <v>25.8</v>
      </c>
      <c r="W71" s="122">
        <v>26.1</v>
      </c>
      <c r="X71" s="122">
        <v>28</v>
      </c>
      <c r="Y71" s="122">
        <v>29.1</v>
      </c>
      <c r="Z71" s="122">
        <v>29.3</v>
      </c>
      <c r="AA71" s="122">
        <v>30.8</v>
      </c>
      <c r="AB71" s="122">
        <v>29.9</v>
      </c>
      <c r="AC71" s="122">
        <v>24.4</v>
      </c>
      <c r="AD71" s="122">
        <v>24.9</v>
      </c>
      <c r="AE71" s="122">
        <v>26.7</v>
      </c>
    </row>
    <row r="72" spans="1:31" s="108" customFormat="1" ht="10.5" customHeight="1">
      <c r="A72" s="36"/>
      <c r="B72" s="50" t="s">
        <v>6</v>
      </c>
      <c r="C72" s="140"/>
      <c r="D72" s="272" t="s">
        <v>131</v>
      </c>
      <c r="E72" s="273"/>
      <c r="F72" s="273"/>
      <c r="G72" s="273"/>
      <c r="H72" s="138"/>
      <c r="I72" s="132">
        <v>1864378</v>
      </c>
      <c r="J72" s="132">
        <v>1770356</v>
      </c>
      <c r="K72" s="132">
        <v>1178518</v>
      </c>
      <c r="L72" s="132">
        <v>1097824</v>
      </c>
      <c r="M72" s="132">
        <v>1237660</v>
      </c>
      <c r="N72" s="36"/>
      <c r="O72" s="50" t="s">
        <v>6</v>
      </c>
      <c r="P72" s="140"/>
      <c r="Q72" s="272" t="s">
        <v>131</v>
      </c>
      <c r="R72" s="273"/>
      <c r="S72" s="273"/>
      <c r="T72" s="273"/>
      <c r="U72" s="137"/>
      <c r="V72" s="128">
        <v>18.399999999999999</v>
      </c>
      <c r="W72" s="127">
        <v>18</v>
      </c>
      <c r="X72" s="127">
        <v>19</v>
      </c>
      <c r="Y72" s="127">
        <v>20.8</v>
      </c>
      <c r="Z72" s="127">
        <v>21.2</v>
      </c>
      <c r="AA72" s="127">
        <v>22.7</v>
      </c>
      <c r="AB72" s="127">
        <v>21.7</v>
      </c>
      <c r="AC72" s="127">
        <v>15.7</v>
      </c>
      <c r="AD72" s="127">
        <v>15.4</v>
      </c>
      <c r="AE72" s="127">
        <v>17.100000000000001</v>
      </c>
    </row>
    <row r="73" spans="1:31" s="108" customFormat="1" ht="10.5" customHeight="1">
      <c r="A73" s="36"/>
      <c r="B73" s="50" t="s">
        <v>17</v>
      </c>
      <c r="C73" s="140"/>
      <c r="D73" s="272" t="s">
        <v>72</v>
      </c>
      <c r="E73" s="273"/>
      <c r="F73" s="273"/>
      <c r="G73" s="273"/>
      <c r="H73" s="141"/>
      <c r="I73" s="132">
        <v>93037</v>
      </c>
      <c r="J73" s="132">
        <v>79132</v>
      </c>
      <c r="K73" s="132">
        <v>97341</v>
      </c>
      <c r="L73" s="132">
        <v>96840</v>
      </c>
      <c r="M73" s="132">
        <v>97411</v>
      </c>
      <c r="N73" s="36"/>
      <c r="O73" s="50" t="s">
        <v>17</v>
      </c>
      <c r="P73" s="140"/>
      <c r="Q73" s="272" t="s">
        <v>72</v>
      </c>
      <c r="R73" s="273"/>
      <c r="S73" s="273"/>
      <c r="T73" s="273"/>
      <c r="U73" s="139"/>
      <c r="V73" s="128">
        <v>1</v>
      </c>
      <c r="W73" s="127">
        <v>1.6</v>
      </c>
      <c r="X73" s="127">
        <v>1.7</v>
      </c>
      <c r="Y73" s="127">
        <v>1.2</v>
      </c>
      <c r="Z73" s="127">
        <v>1.2</v>
      </c>
      <c r="AA73" s="127">
        <v>1.1000000000000001</v>
      </c>
      <c r="AB73" s="127">
        <v>1</v>
      </c>
      <c r="AC73" s="127">
        <v>1.3</v>
      </c>
      <c r="AD73" s="127">
        <v>1.4</v>
      </c>
      <c r="AE73" s="127">
        <v>1.3</v>
      </c>
    </row>
    <row r="74" spans="1:31" s="108" customFormat="1" ht="10.5" customHeight="1">
      <c r="A74" s="36"/>
      <c r="B74" s="50" t="s">
        <v>130</v>
      </c>
      <c r="C74" s="140"/>
      <c r="D74" s="272" t="s">
        <v>129</v>
      </c>
      <c r="E74" s="273"/>
      <c r="F74" s="273"/>
      <c r="G74" s="273"/>
      <c r="H74" s="138"/>
      <c r="I74" s="132">
        <v>570689</v>
      </c>
      <c r="J74" s="132">
        <v>590834</v>
      </c>
      <c r="K74" s="132">
        <v>557064</v>
      </c>
      <c r="L74" s="132">
        <v>581330</v>
      </c>
      <c r="M74" s="132">
        <v>603408</v>
      </c>
      <c r="N74" s="36"/>
      <c r="O74" s="50" t="s">
        <v>130</v>
      </c>
      <c r="P74" s="140"/>
      <c r="Q74" s="272" t="s">
        <v>129</v>
      </c>
      <c r="R74" s="273"/>
      <c r="S74" s="273"/>
      <c r="T74" s="273"/>
      <c r="U74" s="137"/>
      <c r="V74" s="128">
        <v>6.4</v>
      </c>
      <c r="W74" s="127">
        <v>6.5</v>
      </c>
      <c r="X74" s="127">
        <v>7.4</v>
      </c>
      <c r="Y74" s="127">
        <v>7.1</v>
      </c>
      <c r="Z74" s="127">
        <v>6.9</v>
      </c>
      <c r="AA74" s="127">
        <v>7</v>
      </c>
      <c r="AB74" s="127">
        <v>7.2</v>
      </c>
      <c r="AC74" s="127">
        <v>7.4</v>
      </c>
      <c r="AD74" s="127">
        <v>8.1999999999999993</v>
      </c>
      <c r="AE74" s="127">
        <v>8.3000000000000007</v>
      </c>
    </row>
    <row r="75" spans="1:31" s="108" customFormat="1" ht="10.5" customHeight="1">
      <c r="A75" s="44"/>
      <c r="B75" s="136"/>
      <c r="C75" s="136"/>
      <c r="D75" s="136" t="s">
        <v>7</v>
      </c>
      <c r="E75" s="272" t="s">
        <v>128</v>
      </c>
      <c r="F75" s="272"/>
      <c r="G75" s="272"/>
      <c r="H75" s="133"/>
      <c r="I75" s="132">
        <v>1949</v>
      </c>
      <c r="J75" s="132">
        <v>1940</v>
      </c>
      <c r="K75" s="132">
        <v>1782</v>
      </c>
      <c r="L75" s="132">
        <v>1270</v>
      </c>
      <c r="M75" s="132">
        <v>1208</v>
      </c>
      <c r="N75" s="44"/>
      <c r="O75" s="136"/>
      <c r="P75" s="136"/>
      <c r="Q75" s="136" t="s">
        <v>7</v>
      </c>
      <c r="R75" s="272" t="s">
        <v>128</v>
      </c>
      <c r="S75" s="272"/>
      <c r="T75" s="272"/>
      <c r="U75" s="129"/>
      <c r="V75" s="128">
        <v>0</v>
      </c>
      <c r="W75" s="127">
        <v>0</v>
      </c>
      <c r="X75" s="127">
        <v>0</v>
      </c>
      <c r="Y75" s="127">
        <v>0</v>
      </c>
      <c r="Z75" s="127">
        <v>0</v>
      </c>
      <c r="AA75" s="127">
        <v>0</v>
      </c>
      <c r="AB75" s="127">
        <v>0</v>
      </c>
      <c r="AC75" s="127">
        <v>0</v>
      </c>
      <c r="AD75" s="127">
        <v>0</v>
      </c>
      <c r="AE75" s="127">
        <v>0</v>
      </c>
    </row>
    <row r="76" spans="1:31" s="108" customFormat="1" ht="10.5" customHeight="1">
      <c r="A76" s="44"/>
      <c r="B76" s="136"/>
      <c r="C76" s="136"/>
      <c r="D76" s="136" t="s">
        <v>8</v>
      </c>
      <c r="E76" s="272" t="s">
        <v>127</v>
      </c>
      <c r="F76" s="272"/>
      <c r="G76" s="272"/>
      <c r="H76" s="133"/>
      <c r="I76" s="132">
        <v>317398</v>
      </c>
      <c r="J76" s="132">
        <v>299969</v>
      </c>
      <c r="K76" s="132">
        <v>251570</v>
      </c>
      <c r="L76" s="132">
        <v>246550</v>
      </c>
      <c r="M76" s="132">
        <v>262862</v>
      </c>
      <c r="N76" s="44"/>
      <c r="O76" s="136"/>
      <c r="P76" s="136"/>
      <c r="Q76" s="136" t="s">
        <v>8</v>
      </c>
      <c r="R76" s="272" t="s">
        <v>127</v>
      </c>
      <c r="S76" s="272"/>
      <c r="T76" s="272"/>
      <c r="U76" s="129"/>
      <c r="V76" s="128">
        <v>4.4000000000000004</v>
      </c>
      <c r="W76" s="127">
        <v>4.2</v>
      </c>
      <c r="X76" s="127">
        <v>4.8</v>
      </c>
      <c r="Y76" s="127">
        <v>4.3</v>
      </c>
      <c r="Z76" s="127">
        <v>4</v>
      </c>
      <c r="AA76" s="127">
        <v>3.9</v>
      </c>
      <c r="AB76" s="127">
        <v>3.7</v>
      </c>
      <c r="AC76" s="127">
        <v>3.4</v>
      </c>
      <c r="AD76" s="127">
        <v>3.5</v>
      </c>
      <c r="AE76" s="127">
        <v>3.6</v>
      </c>
    </row>
    <row r="77" spans="1:31" s="108" customFormat="1" ht="10.5" customHeight="1">
      <c r="A77" s="44"/>
      <c r="B77" s="136"/>
      <c r="C77" s="136"/>
      <c r="D77" s="136" t="s">
        <v>9</v>
      </c>
      <c r="E77" s="272" t="s">
        <v>126</v>
      </c>
      <c r="F77" s="272"/>
      <c r="G77" s="272"/>
      <c r="H77" s="133"/>
      <c r="I77" s="132">
        <v>251342</v>
      </c>
      <c r="J77" s="132">
        <v>288925</v>
      </c>
      <c r="K77" s="132">
        <v>303712</v>
      </c>
      <c r="L77" s="132">
        <v>333510</v>
      </c>
      <c r="M77" s="132">
        <v>339338</v>
      </c>
      <c r="N77" s="44"/>
      <c r="O77" s="136"/>
      <c r="P77" s="136"/>
      <c r="Q77" s="136" t="s">
        <v>9</v>
      </c>
      <c r="R77" s="272" t="s">
        <v>126</v>
      </c>
      <c r="S77" s="272"/>
      <c r="T77" s="272"/>
      <c r="U77" s="129"/>
      <c r="V77" s="128">
        <v>2</v>
      </c>
      <c r="W77" s="127">
        <v>2.2000000000000002</v>
      </c>
      <c r="X77" s="127">
        <v>2.6</v>
      </c>
      <c r="Y77" s="127">
        <v>2.8</v>
      </c>
      <c r="Z77" s="127">
        <v>3</v>
      </c>
      <c r="AA77" s="127">
        <v>3.1</v>
      </c>
      <c r="AB77" s="127">
        <v>3.5</v>
      </c>
      <c r="AC77" s="127">
        <v>4</v>
      </c>
      <c r="AD77" s="127">
        <v>4.7</v>
      </c>
      <c r="AE77" s="127">
        <v>4.7</v>
      </c>
    </row>
    <row r="78" spans="1:31" s="121" customFormat="1" ht="10.5" customHeight="1">
      <c r="A78" s="51">
        <v>4</v>
      </c>
      <c r="B78" s="270" t="s">
        <v>125</v>
      </c>
      <c r="C78" s="270"/>
      <c r="D78" s="270"/>
      <c r="E78" s="270"/>
      <c r="F78" s="270"/>
      <c r="G78" s="270"/>
      <c r="H78" s="126"/>
      <c r="I78" s="125">
        <v>8209790</v>
      </c>
      <c r="J78" s="125">
        <v>8165003</v>
      </c>
      <c r="K78" s="125">
        <v>7500717</v>
      </c>
      <c r="L78" s="125">
        <v>7125677</v>
      </c>
      <c r="M78" s="125">
        <v>7253437</v>
      </c>
      <c r="N78" s="51">
        <v>4</v>
      </c>
      <c r="O78" s="270" t="s">
        <v>125</v>
      </c>
      <c r="P78" s="270"/>
      <c r="Q78" s="270"/>
      <c r="R78" s="270"/>
      <c r="S78" s="270"/>
      <c r="T78" s="270"/>
      <c r="U78" s="126"/>
      <c r="V78" s="123">
        <v>100</v>
      </c>
      <c r="W78" s="122">
        <v>100</v>
      </c>
      <c r="X78" s="122">
        <v>100</v>
      </c>
      <c r="Y78" s="122">
        <v>100</v>
      </c>
      <c r="Z78" s="122">
        <v>100</v>
      </c>
      <c r="AA78" s="122">
        <v>100</v>
      </c>
      <c r="AB78" s="122">
        <v>100</v>
      </c>
      <c r="AC78" s="122">
        <v>100</v>
      </c>
      <c r="AD78" s="122">
        <v>100</v>
      </c>
      <c r="AE78" s="122">
        <v>100</v>
      </c>
    </row>
    <row r="79" spans="1:31" s="108" customFormat="1" ht="10.5" customHeight="1">
      <c r="A79" s="272" t="s">
        <v>124</v>
      </c>
      <c r="B79" s="272"/>
      <c r="C79" s="272"/>
      <c r="D79" s="272"/>
      <c r="E79" s="272"/>
      <c r="F79" s="272"/>
      <c r="G79" s="272"/>
      <c r="H79" s="133"/>
      <c r="I79" s="132">
        <v>11050058</v>
      </c>
      <c r="J79" s="132">
        <v>11059774</v>
      </c>
      <c r="K79" s="132">
        <v>10364715</v>
      </c>
      <c r="L79" s="132">
        <v>9900867</v>
      </c>
      <c r="M79" s="132">
        <v>10083869</v>
      </c>
      <c r="N79" s="272" t="s">
        <v>124</v>
      </c>
      <c r="O79" s="272"/>
      <c r="P79" s="272"/>
      <c r="Q79" s="272"/>
      <c r="R79" s="272"/>
      <c r="S79" s="272"/>
      <c r="T79" s="272"/>
      <c r="U79" s="133"/>
      <c r="V79" s="128">
        <v>137.9</v>
      </c>
      <c r="W79" s="127">
        <v>137.1</v>
      </c>
      <c r="X79" s="127">
        <v>136.30000000000001</v>
      </c>
      <c r="Y79" s="127">
        <v>135.69999999999999</v>
      </c>
      <c r="Z79" s="127">
        <v>135.4</v>
      </c>
      <c r="AA79" s="127">
        <v>134.6</v>
      </c>
      <c r="AB79" s="127">
        <v>135.5</v>
      </c>
      <c r="AC79" s="127">
        <v>138.19999999999999</v>
      </c>
      <c r="AD79" s="127">
        <v>138.9</v>
      </c>
      <c r="AE79" s="127">
        <v>139</v>
      </c>
    </row>
    <row r="80" spans="1:31" s="108" customFormat="1" ht="1.5" customHeight="1">
      <c r="A80" s="117"/>
      <c r="B80" s="117"/>
      <c r="C80" s="117"/>
      <c r="D80" s="117"/>
      <c r="E80" s="116"/>
      <c r="F80" s="116"/>
      <c r="G80" s="116"/>
      <c r="H80" s="120"/>
      <c r="I80" s="118"/>
      <c r="J80" s="118"/>
      <c r="K80" s="118"/>
      <c r="L80" s="119"/>
      <c r="M80" s="118"/>
      <c r="N80" s="117"/>
      <c r="O80" s="117"/>
      <c r="P80" s="117"/>
      <c r="Q80" s="117"/>
      <c r="R80" s="116"/>
      <c r="S80" s="116"/>
      <c r="T80" s="116"/>
      <c r="U80" s="120"/>
      <c r="V80" s="167"/>
      <c r="W80" s="166"/>
      <c r="X80" s="166"/>
      <c r="Y80" s="166"/>
      <c r="Z80" s="166"/>
      <c r="AA80" s="166"/>
      <c r="AB80" s="166"/>
      <c r="AC80" s="166"/>
      <c r="AD80" s="166"/>
      <c r="AE80" s="166"/>
    </row>
    <row r="81" spans="1:28" s="108" customFormat="1" ht="10.5" customHeight="1">
      <c r="A81" s="108" t="s">
        <v>29</v>
      </c>
      <c r="B81" s="109"/>
      <c r="C81" s="109"/>
      <c r="D81" s="109"/>
      <c r="E81" s="109"/>
      <c r="F81" s="109"/>
      <c r="G81" s="109"/>
      <c r="H81" s="109"/>
      <c r="I81" s="111"/>
      <c r="J81" s="111"/>
      <c r="K81" s="111"/>
      <c r="L81" s="110"/>
      <c r="M81" s="110"/>
      <c r="N81" s="108" t="s">
        <v>29</v>
      </c>
      <c r="O81" s="109"/>
      <c r="P81" s="109"/>
      <c r="Q81" s="109"/>
      <c r="R81" s="109"/>
      <c r="S81" s="109"/>
      <c r="T81" s="109"/>
      <c r="U81" s="109"/>
      <c r="V81" s="109"/>
      <c r="W81" s="109"/>
      <c r="X81" s="109"/>
      <c r="Y81" s="109"/>
      <c r="Z81" s="109"/>
      <c r="AA81" s="109"/>
      <c r="AB81" s="109"/>
    </row>
  </sheetData>
  <mergeCells count="136">
    <mergeCell ref="M10:M11"/>
    <mergeCell ref="D15:G15"/>
    <mergeCell ref="Q15:T15"/>
    <mergeCell ref="N10:T11"/>
    <mergeCell ref="V10:AD10"/>
    <mergeCell ref="B13:G13"/>
    <mergeCell ref="O13:T13"/>
    <mergeCell ref="D14:G14"/>
    <mergeCell ref="Q14:T14"/>
    <mergeCell ref="A10:G11"/>
    <mergeCell ref="I10:I11"/>
    <mergeCell ref="J10:J11"/>
    <mergeCell ref="K10:K11"/>
    <mergeCell ref="L10:L11"/>
    <mergeCell ref="B18:G18"/>
    <mergeCell ref="E19:G19"/>
    <mergeCell ref="E20:G20"/>
    <mergeCell ref="O18:T18"/>
    <mergeCell ref="E16:G16"/>
    <mergeCell ref="R16:T16"/>
    <mergeCell ref="E17:G17"/>
    <mergeCell ref="R17:T17"/>
    <mergeCell ref="R19:T19"/>
    <mergeCell ref="R20:T20"/>
    <mergeCell ref="Q24:T24"/>
    <mergeCell ref="E25:G25"/>
    <mergeCell ref="E26:G26"/>
    <mergeCell ref="D21:G21"/>
    <mergeCell ref="Q21:T21"/>
    <mergeCell ref="E22:G22"/>
    <mergeCell ref="E23:G23"/>
    <mergeCell ref="R22:T22"/>
    <mergeCell ref="R23:T23"/>
    <mergeCell ref="R25:T25"/>
    <mergeCell ref="R26:T26"/>
    <mergeCell ref="E30:F30"/>
    <mergeCell ref="E32:G32"/>
    <mergeCell ref="E27:G27"/>
    <mergeCell ref="E28:F28"/>
    <mergeCell ref="E29:G29"/>
    <mergeCell ref="E33:G33"/>
    <mergeCell ref="B34:G34"/>
    <mergeCell ref="D35:G35"/>
    <mergeCell ref="D24:G24"/>
    <mergeCell ref="D31:G31"/>
    <mergeCell ref="Q31:T31"/>
    <mergeCell ref="J47:J48"/>
    <mergeCell ref="K47:K48"/>
    <mergeCell ref="L47:L48"/>
    <mergeCell ref="D36:G36"/>
    <mergeCell ref="D37:G37"/>
    <mergeCell ref="E38:G38"/>
    <mergeCell ref="E39:G39"/>
    <mergeCell ref="E40:G40"/>
    <mergeCell ref="B41:G41"/>
    <mergeCell ref="R38:T38"/>
    <mergeCell ref="R39:T39"/>
    <mergeCell ref="R40:T40"/>
    <mergeCell ref="O41:T41"/>
    <mergeCell ref="A42:G42"/>
    <mergeCell ref="A47:G48"/>
    <mergeCell ref="I47:I48"/>
    <mergeCell ref="V47:AE47"/>
    <mergeCell ref="B50:G50"/>
    <mergeCell ref="O50:T50"/>
    <mergeCell ref="D51:G51"/>
    <mergeCell ref="Q51:T51"/>
    <mergeCell ref="M47:M48"/>
    <mergeCell ref="E64:G64"/>
    <mergeCell ref="E65:F65"/>
    <mergeCell ref="E66:G66"/>
    <mergeCell ref="R57:T57"/>
    <mergeCell ref="E53:G53"/>
    <mergeCell ref="R53:T53"/>
    <mergeCell ref="E54:G54"/>
    <mergeCell ref="R54:T54"/>
    <mergeCell ref="D52:G52"/>
    <mergeCell ref="N47:T48"/>
    <mergeCell ref="R59:T59"/>
    <mergeCell ref="R60:T60"/>
    <mergeCell ref="D58:G58"/>
    <mergeCell ref="Q58:T58"/>
    <mergeCell ref="Q61:T61"/>
    <mergeCell ref="R75:T75"/>
    <mergeCell ref="O71:T71"/>
    <mergeCell ref="Q72:T72"/>
    <mergeCell ref="Q73:T73"/>
    <mergeCell ref="B71:G71"/>
    <mergeCell ref="R69:T69"/>
    <mergeCell ref="R70:T70"/>
    <mergeCell ref="E70:G70"/>
    <mergeCell ref="E69:G69"/>
    <mergeCell ref="Q74:T74"/>
    <mergeCell ref="D74:G74"/>
    <mergeCell ref="D68:G68"/>
    <mergeCell ref="Q68:T68"/>
    <mergeCell ref="R65:S65"/>
    <mergeCell ref="R66:T66"/>
    <mergeCell ref="R67:S67"/>
    <mergeCell ref="R62:T62"/>
    <mergeCell ref="R63:T63"/>
    <mergeCell ref="R64:T64"/>
    <mergeCell ref="R28:S28"/>
    <mergeCell ref="R29:T29"/>
    <mergeCell ref="R30:S30"/>
    <mergeCell ref="R32:T32"/>
    <mergeCell ref="R27:T27"/>
    <mergeCell ref="R33:T33"/>
    <mergeCell ref="O34:T34"/>
    <mergeCell ref="Q36:T36"/>
    <mergeCell ref="Q37:T37"/>
    <mergeCell ref="Q35:T35"/>
    <mergeCell ref="R76:T76"/>
    <mergeCell ref="R77:T77"/>
    <mergeCell ref="O78:T78"/>
    <mergeCell ref="N79:T79"/>
    <mergeCell ref="N42:T42"/>
    <mergeCell ref="Q52:T52"/>
    <mergeCell ref="O55:T55"/>
    <mergeCell ref="R56:T56"/>
    <mergeCell ref="B55:G55"/>
    <mergeCell ref="E56:G56"/>
    <mergeCell ref="E57:G57"/>
    <mergeCell ref="E59:G59"/>
    <mergeCell ref="E60:G60"/>
    <mergeCell ref="E63:G63"/>
    <mergeCell ref="E62:G62"/>
    <mergeCell ref="A79:G79"/>
    <mergeCell ref="D72:G72"/>
    <mergeCell ref="D73:G73"/>
    <mergeCell ref="E75:G75"/>
    <mergeCell ref="E76:G76"/>
    <mergeCell ref="E77:G77"/>
    <mergeCell ref="B78:G78"/>
    <mergeCell ref="E67:F67"/>
    <mergeCell ref="D61:G6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4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E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107" customWidth="1"/>
    <col min="3" max="3" width="1" style="107" customWidth="1"/>
    <col min="4" max="5" width="2" style="107" customWidth="1"/>
    <col min="6" max="6" width="10" style="107" customWidth="1"/>
    <col min="7" max="7" width="11.25" style="107" customWidth="1"/>
    <col min="8" max="8" width="0.625" style="107" customWidth="1"/>
    <col min="9" max="13" width="11.375" style="107" customWidth="1"/>
    <col min="14" max="15" width="1.5" style="107" customWidth="1"/>
    <col min="16" max="16" width="1" style="107" customWidth="1"/>
    <col min="17" max="18" width="2" style="107" customWidth="1"/>
    <col min="19" max="19" width="10" style="107" customWidth="1"/>
    <col min="20" max="20" width="11.25" style="107" customWidth="1"/>
    <col min="21" max="21" width="0.625" style="107" customWidth="1"/>
    <col min="22" max="25" width="5.5" style="107" customWidth="1"/>
    <col min="26" max="31" width="5.75" style="107" customWidth="1"/>
    <col min="32" max="16384" width="8.875" style="107"/>
  </cols>
  <sheetData>
    <row r="1" spans="1:30" ht="13.15" customHeight="1">
      <c r="A1" s="183"/>
      <c r="N1" s="183"/>
    </row>
    <row r="2" spans="1:30" ht="3" customHeight="1">
      <c r="A2" s="182"/>
      <c r="N2" s="182"/>
    </row>
    <row r="3" spans="1:30" ht="13.5" customHeight="1">
      <c r="J3" s="181"/>
      <c r="L3" s="180"/>
      <c r="M3" s="7" t="s">
        <v>123</v>
      </c>
      <c r="N3" s="8" t="s">
        <v>122</v>
      </c>
      <c r="O3" s="179"/>
      <c r="P3" s="179"/>
      <c r="Q3" s="179"/>
      <c r="R3" s="179"/>
      <c r="S3" s="179"/>
      <c r="T3" s="178"/>
      <c r="U3" s="178"/>
      <c r="V3" s="178"/>
      <c r="W3" s="178"/>
      <c r="X3" s="178"/>
      <c r="Y3" s="178"/>
      <c r="Z3" s="178"/>
      <c r="AA3" s="177"/>
    </row>
    <row r="4" spans="1:30" ht="6" customHeight="1"/>
    <row r="5" spans="1:30" ht="9.75" customHeight="1">
      <c r="A5" s="12"/>
      <c r="B5" s="175"/>
      <c r="C5" s="175"/>
      <c r="D5" s="175"/>
      <c r="N5" s="175"/>
      <c r="O5" s="175"/>
      <c r="P5" s="175"/>
      <c r="Q5" s="175"/>
    </row>
    <row r="6" spans="1:30" ht="9" customHeight="1">
      <c r="A6" s="176"/>
      <c r="B6" s="175"/>
      <c r="C6" s="175"/>
      <c r="D6" s="175"/>
      <c r="N6" s="176"/>
      <c r="O6" s="175"/>
      <c r="P6" s="175"/>
      <c r="Q6" s="175"/>
    </row>
    <row r="7" spans="1:30" ht="4.5" customHeight="1"/>
    <row r="8" spans="1:30" s="108" customFormat="1" ht="9" customHeight="1">
      <c r="A8" s="163"/>
      <c r="B8" s="163" t="s">
        <v>38</v>
      </c>
      <c r="C8" s="163"/>
      <c r="D8" s="163"/>
      <c r="E8" s="109"/>
      <c r="F8" s="109"/>
      <c r="G8" s="109"/>
      <c r="H8" s="109"/>
      <c r="I8" s="109"/>
      <c r="J8" s="109"/>
      <c r="K8" s="109"/>
      <c r="L8" s="109"/>
      <c r="M8" s="174"/>
      <c r="N8" s="163"/>
      <c r="O8" s="163"/>
      <c r="P8" s="163"/>
      <c r="Q8" s="163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</row>
    <row r="9" spans="1:30" s="108" customFormat="1" ht="1.5" customHeight="1">
      <c r="A9" s="163"/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  <c r="M9" s="109"/>
      <c r="N9" s="163"/>
      <c r="O9" s="109"/>
      <c r="P9" s="109"/>
      <c r="Q9" s="109"/>
      <c r="R9" s="109"/>
      <c r="S9" s="109"/>
      <c r="T9" s="109"/>
      <c r="U9" s="109"/>
      <c r="V9" s="109"/>
      <c r="W9" s="109"/>
      <c r="X9" s="109"/>
      <c r="Y9" s="109"/>
      <c r="Z9" s="109"/>
      <c r="AA9" s="109"/>
      <c r="AB9" s="109"/>
    </row>
    <row r="10" spans="1:30" s="108" customFormat="1" ht="10.5" customHeight="1">
      <c r="A10" s="291" t="s">
        <v>0</v>
      </c>
      <c r="B10" s="292"/>
      <c r="C10" s="292"/>
      <c r="D10" s="292"/>
      <c r="E10" s="292"/>
      <c r="F10" s="292"/>
      <c r="G10" s="292"/>
      <c r="H10" s="151"/>
      <c r="I10" s="300" t="s">
        <v>39</v>
      </c>
      <c r="J10" s="300" t="s">
        <v>40</v>
      </c>
      <c r="K10" s="300" t="s">
        <v>41</v>
      </c>
      <c r="L10" s="300" t="s">
        <v>42</v>
      </c>
      <c r="M10" s="289" t="s">
        <v>30</v>
      </c>
      <c r="N10" s="291" t="s">
        <v>0</v>
      </c>
      <c r="O10" s="292"/>
      <c r="P10" s="292"/>
      <c r="Q10" s="292"/>
      <c r="R10" s="292"/>
      <c r="S10" s="292"/>
      <c r="T10" s="292"/>
      <c r="U10" s="151"/>
      <c r="V10" s="316" t="s">
        <v>43</v>
      </c>
      <c r="W10" s="317"/>
      <c r="X10" s="317"/>
      <c r="Y10" s="317"/>
      <c r="Z10" s="317"/>
      <c r="AA10" s="317"/>
      <c r="AB10" s="317"/>
      <c r="AC10" s="317"/>
      <c r="AD10" s="317"/>
    </row>
    <row r="11" spans="1:30" s="108" customFormat="1" ht="10.5" customHeight="1">
      <c r="A11" s="293"/>
      <c r="B11" s="293"/>
      <c r="C11" s="293"/>
      <c r="D11" s="293"/>
      <c r="E11" s="293"/>
      <c r="F11" s="293"/>
      <c r="G11" s="293"/>
      <c r="H11" s="159"/>
      <c r="I11" s="301"/>
      <c r="J11" s="301"/>
      <c r="K11" s="301"/>
      <c r="L11" s="301"/>
      <c r="M11" s="290"/>
      <c r="N11" s="293"/>
      <c r="O11" s="293"/>
      <c r="P11" s="293"/>
      <c r="Q11" s="293"/>
      <c r="R11" s="293"/>
      <c r="S11" s="293"/>
      <c r="T11" s="293"/>
      <c r="U11" s="159"/>
      <c r="V11" s="157" t="s">
        <v>2</v>
      </c>
      <c r="W11" s="158" t="s">
        <v>3</v>
      </c>
      <c r="X11" s="157" t="s">
        <v>4</v>
      </c>
      <c r="Y11" s="157" t="s">
        <v>31</v>
      </c>
      <c r="Z11" s="156" t="s">
        <v>32</v>
      </c>
      <c r="AA11" s="156" t="s">
        <v>33</v>
      </c>
      <c r="AB11" s="156" t="s">
        <v>35</v>
      </c>
      <c r="AC11" s="156" t="s">
        <v>37</v>
      </c>
      <c r="AD11" s="156" t="s">
        <v>44</v>
      </c>
    </row>
    <row r="12" spans="1:30" s="108" customFormat="1" ht="3" customHeight="1">
      <c r="A12" s="151"/>
      <c r="B12" s="151"/>
      <c r="C12" s="151"/>
      <c r="D12" s="151"/>
      <c r="E12" s="151"/>
      <c r="F12" s="151"/>
      <c r="G12" s="151"/>
      <c r="H12" s="155"/>
      <c r="I12" s="154"/>
      <c r="J12" s="154"/>
      <c r="K12" s="154"/>
      <c r="L12" s="154"/>
      <c r="M12" s="154"/>
      <c r="N12" s="151"/>
      <c r="O12" s="151"/>
      <c r="P12" s="151"/>
      <c r="Q12" s="151"/>
      <c r="R12" s="151"/>
      <c r="S12" s="151"/>
      <c r="T12" s="151"/>
      <c r="U12" s="151"/>
      <c r="V12" s="153"/>
      <c r="W12" s="152"/>
      <c r="X12" s="152"/>
      <c r="Y12" s="152"/>
      <c r="Z12" s="152"/>
      <c r="AA12" s="152"/>
      <c r="AB12" s="160"/>
    </row>
    <row r="13" spans="1:30" s="121" customFormat="1" ht="9" customHeight="1">
      <c r="A13" s="51">
        <v>1</v>
      </c>
      <c r="B13" s="270" t="s">
        <v>5</v>
      </c>
      <c r="C13" s="270"/>
      <c r="D13" s="270"/>
      <c r="E13" s="270"/>
      <c r="F13" s="270"/>
      <c r="G13" s="270"/>
      <c r="H13" s="147"/>
      <c r="I13" s="125">
        <v>5183019</v>
      </c>
      <c r="J13" s="125">
        <v>5187132</v>
      </c>
      <c r="K13" s="125">
        <v>5206428</v>
      </c>
      <c r="L13" s="125">
        <v>5251737</v>
      </c>
      <c r="M13" s="125">
        <v>5482683</v>
      </c>
      <c r="N13" s="51">
        <v>1</v>
      </c>
      <c r="O13" s="270" t="s">
        <v>5</v>
      </c>
      <c r="P13" s="270"/>
      <c r="Q13" s="270"/>
      <c r="R13" s="270"/>
      <c r="S13" s="270"/>
      <c r="T13" s="270"/>
      <c r="U13" s="146"/>
      <c r="V13" s="169">
        <v>0.1</v>
      </c>
      <c r="W13" s="168">
        <v>0.4</v>
      </c>
      <c r="X13" s="168">
        <v>0.9</v>
      </c>
      <c r="Y13" s="168">
        <v>4.4000000000000004</v>
      </c>
      <c r="Z13" s="168">
        <v>1.1000000000000001</v>
      </c>
      <c r="AA13" s="168">
        <v>1.7</v>
      </c>
      <c r="AB13" s="168">
        <v>-3.3</v>
      </c>
      <c r="AC13" s="168">
        <v>-2.8</v>
      </c>
      <c r="AD13" s="168">
        <v>1.5</v>
      </c>
    </row>
    <row r="14" spans="1:30" s="108" customFormat="1" ht="9" customHeight="1">
      <c r="A14" s="36"/>
      <c r="B14" s="50" t="s">
        <v>6</v>
      </c>
      <c r="C14" s="135"/>
      <c r="D14" s="272" t="s">
        <v>45</v>
      </c>
      <c r="E14" s="273"/>
      <c r="F14" s="273"/>
      <c r="G14" s="273"/>
      <c r="H14" s="138"/>
      <c r="I14" s="132">
        <v>5067387</v>
      </c>
      <c r="J14" s="132">
        <v>5079724</v>
      </c>
      <c r="K14" s="132">
        <v>5093445</v>
      </c>
      <c r="L14" s="132">
        <v>5140369</v>
      </c>
      <c r="M14" s="132">
        <v>5368892</v>
      </c>
      <c r="N14" s="36"/>
      <c r="O14" s="50" t="s">
        <v>6</v>
      </c>
      <c r="P14" s="135"/>
      <c r="Q14" s="272" t="s">
        <v>45</v>
      </c>
      <c r="R14" s="273"/>
      <c r="S14" s="273"/>
      <c r="T14" s="273"/>
      <c r="U14" s="137"/>
      <c r="V14" s="172">
        <v>0.2</v>
      </c>
      <c r="W14" s="170">
        <v>0.3</v>
      </c>
      <c r="X14" s="170">
        <v>0.9</v>
      </c>
      <c r="Y14" s="170">
        <v>4.4000000000000004</v>
      </c>
      <c r="Z14" s="170">
        <v>1.1000000000000001</v>
      </c>
      <c r="AA14" s="170">
        <v>1.8</v>
      </c>
      <c r="AB14" s="170">
        <v>-3.3</v>
      </c>
      <c r="AC14" s="170">
        <v>-2.9</v>
      </c>
      <c r="AD14" s="170">
        <v>1.4</v>
      </c>
    </row>
    <row r="15" spans="1:30" s="108" customFormat="1" ht="9" customHeight="1">
      <c r="A15" s="44"/>
      <c r="B15" s="136"/>
      <c r="C15" s="142" t="s">
        <v>7</v>
      </c>
      <c r="D15" s="272" t="s">
        <v>46</v>
      </c>
      <c r="E15" s="273"/>
      <c r="F15" s="273"/>
      <c r="G15" s="273"/>
      <c r="H15" s="138"/>
      <c r="I15" s="132">
        <v>550120</v>
      </c>
      <c r="J15" s="132">
        <v>540848</v>
      </c>
      <c r="K15" s="132">
        <v>537690</v>
      </c>
      <c r="L15" s="132">
        <v>552722</v>
      </c>
      <c r="M15" s="132">
        <v>561881</v>
      </c>
      <c r="N15" s="44"/>
      <c r="O15" s="136"/>
      <c r="P15" s="142" t="s">
        <v>7</v>
      </c>
      <c r="Q15" s="272" t="s">
        <v>46</v>
      </c>
      <c r="R15" s="273"/>
      <c r="S15" s="273"/>
      <c r="T15" s="273"/>
      <c r="U15" s="137"/>
      <c r="V15" s="172">
        <v>-1.7</v>
      </c>
      <c r="W15" s="170">
        <v>-0.6</v>
      </c>
      <c r="X15" s="170">
        <v>2.8</v>
      </c>
      <c r="Y15" s="170">
        <v>1.7</v>
      </c>
      <c r="Z15" s="170">
        <v>1.2</v>
      </c>
      <c r="AA15" s="170">
        <v>-0.8</v>
      </c>
      <c r="AB15" s="170">
        <v>0.2</v>
      </c>
      <c r="AC15" s="170">
        <v>-2.2000000000000002</v>
      </c>
      <c r="AD15" s="170">
        <v>2.7</v>
      </c>
    </row>
    <row r="16" spans="1:30" s="108" customFormat="1" ht="9" customHeight="1">
      <c r="A16" s="44"/>
      <c r="B16" s="136"/>
      <c r="C16" s="142" t="s">
        <v>8</v>
      </c>
      <c r="D16" s="272" t="s">
        <v>112</v>
      </c>
      <c r="E16" s="273"/>
      <c r="F16" s="273"/>
      <c r="G16" s="273"/>
      <c r="H16" s="138"/>
      <c r="I16" s="145">
        <v>170337</v>
      </c>
      <c r="J16" s="145">
        <v>166921</v>
      </c>
      <c r="K16" s="145">
        <v>163054</v>
      </c>
      <c r="L16" s="145">
        <v>160065</v>
      </c>
      <c r="M16" s="145">
        <v>158098</v>
      </c>
      <c r="N16" s="44"/>
      <c r="O16" s="136"/>
      <c r="P16" s="142" t="s">
        <v>8</v>
      </c>
      <c r="Q16" s="272" t="s">
        <v>112</v>
      </c>
      <c r="R16" s="273"/>
      <c r="S16" s="273"/>
      <c r="T16" s="273"/>
      <c r="U16" s="137"/>
      <c r="V16" s="172">
        <v>-2</v>
      </c>
      <c r="W16" s="170">
        <v>-2.2999999999999998</v>
      </c>
      <c r="X16" s="170">
        <v>-1.8</v>
      </c>
      <c r="Y16" s="170">
        <v>-1.2</v>
      </c>
      <c r="Z16" s="170">
        <v>-3</v>
      </c>
      <c r="AA16" s="170">
        <v>-2</v>
      </c>
      <c r="AB16" s="170">
        <v>-2.4</v>
      </c>
      <c r="AC16" s="170">
        <v>-0.4</v>
      </c>
      <c r="AD16" s="170">
        <v>-3.3</v>
      </c>
    </row>
    <row r="17" spans="1:30" s="108" customFormat="1" ht="9" customHeight="1">
      <c r="A17" s="44"/>
      <c r="B17" s="136"/>
      <c r="C17" s="142" t="s">
        <v>9</v>
      </c>
      <c r="D17" s="272" t="s">
        <v>113</v>
      </c>
      <c r="E17" s="273"/>
      <c r="F17" s="273"/>
      <c r="G17" s="273"/>
      <c r="H17" s="138"/>
      <c r="I17" s="145">
        <v>202625</v>
      </c>
      <c r="J17" s="145">
        <v>200133</v>
      </c>
      <c r="K17" s="145">
        <v>201117</v>
      </c>
      <c r="L17" s="145">
        <v>196462</v>
      </c>
      <c r="M17" s="145">
        <v>203489</v>
      </c>
      <c r="N17" s="44"/>
      <c r="O17" s="136"/>
      <c r="P17" s="142" t="s">
        <v>9</v>
      </c>
      <c r="Q17" s="272" t="s">
        <v>113</v>
      </c>
      <c r="R17" s="273"/>
      <c r="S17" s="273"/>
      <c r="T17" s="273"/>
      <c r="U17" s="137"/>
      <c r="V17" s="172">
        <v>-1.2</v>
      </c>
      <c r="W17" s="170">
        <v>0.5</v>
      </c>
      <c r="X17" s="170">
        <v>-2.2999999999999998</v>
      </c>
      <c r="Y17" s="170">
        <v>3.6</v>
      </c>
      <c r="Z17" s="170">
        <v>-1.4</v>
      </c>
      <c r="AA17" s="170">
        <v>-1.5</v>
      </c>
      <c r="AB17" s="170">
        <v>-10.1</v>
      </c>
      <c r="AC17" s="170">
        <v>-8</v>
      </c>
      <c r="AD17" s="170">
        <v>-2</v>
      </c>
    </row>
    <row r="18" spans="1:30" s="108" customFormat="1" ht="9" customHeight="1">
      <c r="A18" s="44"/>
      <c r="B18" s="136"/>
      <c r="C18" s="142" t="s">
        <v>10</v>
      </c>
      <c r="D18" s="272" t="s">
        <v>114</v>
      </c>
      <c r="E18" s="273"/>
      <c r="F18" s="273"/>
      <c r="G18" s="273"/>
      <c r="H18" s="138"/>
      <c r="I18" s="145">
        <v>1288358</v>
      </c>
      <c r="J18" s="145">
        <v>1311436</v>
      </c>
      <c r="K18" s="145">
        <v>1331068</v>
      </c>
      <c r="L18" s="145">
        <v>1366021</v>
      </c>
      <c r="M18" s="145">
        <v>1405714</v>
      </c>
      <c r="N18" s="44"/>
      <c r="O18" s="136"/>
      <c r="P18" s="142" t="s">
        <v>10</v>
      </c>
      <c r="Q18" s="272" t="s">
        <v>114</v>
      </c>
      <c r="R18" s="273"/>
      <c r="S18" s="273"/>
      <c r="T18" s="273"/>
      <c r="U18" s="137"/>
      <c r="V18" s="172">
        <v>1.8</v>
      </c>
      <c r="W18" s="170">
        <v>1.5</v>
      </c>
      <c r="X18" s="170">
        <v>2.6</v>
      </c>
      <c r="Y18" s="170">
        <v>2.9</v>
      </c>
      <c r="Z18" s="170">
        <v>2.5</v>
      </c>
      <c r="AA18" s="170">
        <v>3</v>
      </c>
      <c r="AB18" s="170">
        <v>2.8</v>
      </c>
      <c r="AC18" s="170">
        <v>0.4</v>
      </c>
      <c r="AD18" s="170">
        <v>1</v>
      </c>
    </row>
    <row r="19" spans="1:30" s="108" customFormat="1" ht="9" customHeight="1">
      <c r="A19" s="44"/>
      <c r="B19" s="44"/>
      <c r="C19" s="142" t="s">
        <v>11</v>
      </c>
      <c r="D19" s="272" t="s">
        <v>47</v>
      </c>
      <c r="E19" s="273"/>
      <c r="F19" s="273"/>
      <c r="G19" s="273"/>
      <c r="H19" s="138"/>
      <c r="I19" s="145">
        <v>127067</v>
      </c>
      <c r="J19" s="145">
        <v>129831</v>
      </c>
      <c r="K19" s="145">
        <v>126314</v>
      </c>
      <c r="L19" s="145">
        <v>136268</v>
      </c>
      <c r="M19" s="145">
        <v>131760</v>
      </c>
      <c r="N19" s="44"/>
      <c r="O19" s="44"/>
      <c r="P19" s="142" t="s">
        <v>11</v>
      </c>
      <c r="Q19" s="272" t="s">
        <v>47</v>
      </c>
      <c r="R19" s="273"/>
      <c r="S19" s="273"/>
      <c r="T19" s="273"/>
      <c r="U19" s="137"/>
      <c r="V19" s="172">
        <v>2.2000000000000002</v>
      </c>
      <c r="W19" s="170">
        <v>-2.7</v>
      </c>
      <c r="X19" s="170">
        <v>7.9</v>
      </c>
      <c r="Y19" s="170">
        <v>-3.3</v>
      </c>
      <c r="Z19" s="170">
        <v>0.2</v>
      </c>
      <c r="AA19" s="170">
        <v>-4.2</v>
      </c>
      <c r="AB19" s="170">
        <v>-8.1999999999999993</v>
      </c>
      <c r="AC19" s="170">
        <v>-4.7</v>
      </c>
      <c r="AD19" s="170">
        <v>2.5</v>
      </c>
    </row>
    <row r="20" spans="1:30" s="108" customFormat="1" ht="9" customHeight="1">
      <c r="A20" s="44"/>
      <c r="B20" s="44"/>
      <c r="C20" s="142" t="s">
        <v>12</v>
      </c>
      <c r="D20" s="272" t="s">
        <v>48</v>
      </c>
      <c r="E20" s="273"/>
      <c r="F20" s="273"/>
      <c r="G20" s="273"/>
      <c r="H20" s="138"/>
      <c r="I20" s="145">
        <v>133587</v>
      </c>
      <c r="J20" s="145">
        <v>136149</v>
      </c>
      <c r="K20" s="145">
        <v>142484</v>
      </c>
      <c r="L20" s="145">
        <v>141553</v>
      </c>
      <c r="M20" s="145">
        <v>150899</v>
      </c>
      <c r="N20" s="44"/>
      <c r="O20" s="44"/>
      <c r="P20" s="142" t="s">
        <v>12</v>
      </c>
      <c r="Q20" s="272" t="s">
        <v>48</v>
      </c>
      <c r="R20" s="273"/>
      <c r="S20" s="273"/>
      <c r="T20" s="273"/>
      <c r="U20" s="137"/>
      <c r="V20" s="172">
        <v>1.9</v>
      </c>
      <c r="W20" s="170">
        <v>4.7</v>
      </c>
      <c r="X20" s="170">
        <v>-0.7</v>
      </c>
      <c r="Y20" s="170">
        <v>6.6</v>
      </c>
      <c r="Z20" s="170">
        <v>2.1</v>
      </c>
      <c r="AA20" s="170">
        <v>2.9</v>
      </c>
      <c r="AB20" s="170">
        <v>-1.6</v>
      </c>
      <c r="AC20" s="170">
        <v>-0.3</v>
      </c>
      <c r="AD20" s="170">
        <v>0.9</v>
      </c>
    </row>
    <row r="21" spans="1:30" s="108" customFormat="1" ht="9" customHeight="1">
      <c r="A21" s="44"/>
      <c r="B21" s="44"/>
      <c r="C21" s="142" t="s">
        <v>13</v>
      </c>
      <c r="D21" s="272" t="s">
        <v>50</v>
      </c>
      <c r="E21" s="273"/>
      <c r="F21" s="273"/>
      <c r="G21" s="273"/>
      <c r="H21" s="138"/>
      <c r="I21" s="145">
        <v>483571</v>
      </c>
      <c r="J21" s="145">
        <v>490120</v>
      </c>
      <c r="K21" s="145">
        <v>491971</v>
      </c>
      <c r="L21" s="145">
        <v>522513</v>
      </c>
      <c r="M21" s="145">
        <v>547379</v>
      </c>
      <c r="N21" s="44"/>
      <c r="O21" s="44"/>
      <c r="P21" s="142" t="s">
        <v>13</v>
      </c>
      <c r="Q21" s="272" t="s">
        <v>50</v>
      </c>
      <c r="R21" s="273"/>
      <c r="S21" s="273"/>
      <c r="T21" s="273"/>
      <c r="U21" s="137"/>
      <c r="V21" s="172">
        <v>1.4</v>
      </c>
      <c r="W21" s="170">
        <v>0.4</v>
      </c>
      <c r="X21" s="170">
        <v>6.2</v>
      </c>
      <c r="Y21" s="170">
        <v>4.8</v>
      </c>
      <c r="Z21" s="170">
        <v>0.6</v>
      </c>
      <c r="AA21" s="170">
        <v>0.6</v>
      </c>
      <c r="AB21" s="170">
        <v>-3.5</v>
      </c>
      <c r="AC21" s="170">
        <v>-9</v>
      </c>
      <c r="AD21" s="170">
        <v>7.9</v>
      </c>
    </row>
    <row r="22" spans="1:30" s="108" customFormat="1" ht="9" customHeight="1">
      <c r="A22" s="44"/>
      <c r="B22" s="44"/>
      <c r="C22" s="142" t="s">
        <v>14</v>
      </c>
      <c r="D22" s="272" t="s">
        <v>51</v>
      </c>
      <c r="E22" s="273"/>
      <c r="F22" s="273"/>
      <c r="G22" s="273"/>
      <c r="H22" s="138"/>
      <c r="I22" s="145">
        <v>121179</v>
      </c>
      <c r="J22" s="145">
        <v>123467</v>
      </c>
      <c r="K22" s="145">
        <v>133378</v>
      </c>
      <c r="L22" s="145">
        <v>130890</v>
      </c>
      <c r="M22" s="145">
        <v>127926</v>
      </c>
      <c r="N22" s="44"/>
      <c r="O22" s="44"/>
      <c r="P22" s="142" t="s">
        <v>14</v>
      </c>
      <c r="Q22" s="272" t="s">
        <v>51</v>
      </c>
      <c r="R22" s="273"/>
      <c r="S22" s="273"/>
      <c r="T22" s="273"/>
      <c r="U22" s="137"/>
      <c r="V22" s="172">
        <v>1.9</v>
      </c>
      <c r="W22" s="170">
        <v>8</v>
      </c>
      <c r="X22" s="170">
        <v>-1.9</v>
      </c>
      <c r="Y22" s="170">
        <v>-2.2999999999999998</v>
      </c>
      <c r="Z22" s="170">
        <v>-1.4</v>
      </c>
      <c r="AA22" s="170">
        <v>5.6</v>
      </c>
      <c r="AB22" s="170">
        <v>3.4</v>
      </c>
      <c r="AC22" s="170">
        <v>0.6</v>
      </c>
      <c r="AD22" s="170">
        <v>1.8</v>
      </c>
    </row>
    <row r="23" spans="1:30" s="108" customFormat="1" ht="9" customHeight="1">
      <c r="A23" s="44"/>
      <c r="B23" s="44"/>
      <c r="C23" s="142" t="s">
        <v>15</v>
      </c>
      <c r="D23" s="272" t="s">
        <v>53</v>
      </c>
      <c r="E23" s="273"/>
      <c r="F23" s="273"/>
      <c r="G23" s="273"/>
      <c r="H23" s="138"/>
      <c r="I23" s="145">
        <v>481585</v>
      </c>
      <c r="J23" s="145">
        <v>477733</v>
      </c>
      <c r="K23" s="145">
        <v>465288</v>
      </c>
      <c r="L23" s="145">
        <v>448583</v>
      </c>
      <c r="M23" s="145">
        <v>502091</v>
      </c>
      <c r="N23" s="44"/>
      <c r="O23" s="44"/>
      <c r="P23" s="142" t="s">
        <v>15</v>
      </c>
      <c r="Q23" s="272" t="s">
        <v>53</v>
      </c>
      <c r="R23" s="273"/>
      <c r="S23" s="273"/>
      <c r="T23" s="273"/>
      <c r="U23" s="137"/>
      <c r="V23" s="172">
        <v>-0.8</v>
      </c>
      <c r="W23" s="170">
        <v>-2.6</v>
      </c>
      <c r="X23" s="170">
        <v>-3.6</v>
      </c>
      <c r="Y23" s="170">
        <v>11.9</v>
      </c>
      <c r="Z23" s="170">
        <v>1.2</v>
      </c>
      <c r="AA23" s="170">
        <v>3.7</v>
      </c>
      <c r="AB23" s="170">
        <v>-6.6</v>
      </c>
      <c r="AC23" s="170">
        <v>-3.6</v>
      </c>
      <c r="AD23" s="170">
        <v>2</v>
      </c>
    </row>
    <row r="24" spans="1:30" s="108" customFormat="1" ht="9" customHeight="1">
      <c r="A24" s="44"/>
      <c r="B24" s="136"/>
      <c r="C24" s="142" t="s">
        <v>16</v>
      </c>
      <c r="D24" s="272" t="s">
        <v>55</v>
      </c>
      <c r="E24" s="273"/>
      <c r="F24" s="273"/>
      <c r="G24" s="273"/>
      <c r="H24" s="138"/>
      <c r="I24" s="145">
        <v>143213</v>
      </c>
      <c r="J24" s="145">
        <v>142987</v>
      </c>
      <c r="K24" s="145">
        <v>143448</v>
      </c>
      <c r="L24" s="145">
        <v>146233</v>
      </c>
      <c r="M24" s="145">
        <v>148697</v>
      </c>
      <c r="N24" s="44"/>
      <c r="O24" s="136"/>
      <c r="P24" s="142" t="s">
        <v>16</v>
      </c>
      <c r="Q24" s="272" t="s">
        <v>55</v>
      </c>
      <c r="R24" s="273"/>
      <c r="S24" s="273"/>
      <c r="T24" s="273"/>
      <c r="U24" s="137"/>
      <c r="V24" s="172">
        <v>-0.2</v>
      </c>
      <c r="W24" s="170">
        <v>0.3</v>
      </c>
      <c r="X24" s="170">
        <v>1.9</v>
      </c>
      <c r="Y24" s="170">
        <v>1.7</v>
      </c>
      <c r="Z24" s="170">
        <v>1.9</v>
      </c>
      <c r="AA24" s="170">
        <v>-0.4</v>
      </c>
      <c r="AB24" s="170">
        <v>-3</v>
      </c>
      <c r="AC24" s="170">
        <v>-1.1000000000000001</v>
      </c>
      <c r="AD24" s="170">
        <v>-3.1</v>
      </c>
    </row>
    <row r="25" spans="1:30" s="108" customFormat="1" ht="9" customHeight="1">
      <c r="A25" s="44"/>
      <c r="B25" s="44"/>
      <c r="C25" s="142" t="s">
        <v>56</v>
      </c>
      <c r="D25" s="272" t="s">
        <v>57</v>
      </c>
      <c r="E25" s="273"/>
      <c r="F25" s="273"/>
      <c r="G25" s="273"/>
      <c r="H25" s="138"/>
      <c r="I25" s="132">
        <v>267737</v>
      </c>
      <c r="J25" s="132">
        <v>260786</v>
      </c>
      <c r="K25" s="132">
        <v>263232</v>
      </c>
      <c r="L25" s="132">
        <v>257152</v>
      </c>
      <c r="M25" s="132">
        <v>248234</v>
      </c>
      <c r="N25" s="44"/>
      <c r="O25" s="44"/>
      <c r="P25" s="142" t="s">
        <v>56</v>
      </c>
      <c r="Q25" s="272" t="s">
        <v>57</v>
      </c>
      <c r="R25" s="273"/>
      <c r="S25" s="273"/>
      <c r="T25" s="273"/>
      <c r="U25" s="137"/>
      <c r="V25" s="172">
        <v>-2.6</v>
      </c>
      <c r="W25" s="170">
        <v>0.9</v>
      </c>
      <c r="X25" s="170">
        <v>-2.2999999999999998</v>
      </c>
      <c r="Y25" s="170">
        <v>-3.5</v>
      </c>
      <c r="Z25" s="170">
        <v>3.2</v>
      </c>
      <c r="AA25" s="170">
        <v>15.4</v>
      </c>
      <c r="AB25" s="170">
        <v>-3.5</v>
      </c>
      <c r="AC25" s="170">
        <v>-8.8000000000000007</v>
      </c>
      <c r="AD25" s="170">
        <v>0.3</v>
      </c>
    </row>
    <row r="26" spans="1:30" s="108" customFormat="1" ht="9" customHeight="1">
      <c r="A26" s="44"/>
      <c r="B26" s="136"/>
      <c r="C26" s="142" t="s">
        <v>60</v>
      </c>
      <c r="D26" s="272" t="s">
        <v>61</v>
      </c>
      <c r="E26" s="273"/>
      <c r="F26" s="273"/>
      <c r="G26" s="273"/>
      <c r="H26" s="138"/>
      <c r="I26" s="132">
        <v>1098008</v>
      </c>
      <c r="J26" s="132">
        <v>1099313</v>
      </c>
      <c r="K26" s="132">
        <v>1094401</v>
      </c>
      <c r="L26" s="132">
        <v>1081907</v>
      </c>
      <c r="M26" s="132">
        <v>1182724</v>
      </c>
      <c r="N26" s="44"/>
      <c r="O26" s="136"/>
      <c r="P26" s="142" t="s">
        <v>60</v>
      </c>
      <c r="Q26" s="272" t="s">
        <v>61</v>
      </c>
      <c r="R26" s="273"/>
      <c r="S26" s="273"/>
      <c r="T26" s="273"/>
      <c r="U26" s="137"/>
      <c r="V26" s="172">
        <v>0.1</v>
      </c>
      <c r="W26" s="170">
        <v>-0.4</v>
      </c>
      <c r="X26" s="170">
        <v>-1.1000000000000001</v>
      </c>
      <c r="Y26" s="170">
        <v>9.3000000000000007</v>
      </c>
      <c r="Z26" s="170">
        <v>0.5</v>
      </c>
      <c r="AA26" s="170">
        <v>-0.3</v>
      </c>
      <c r="AB26" s="170">
        <v>-10.6</v>
      </c>
      <c r="AC26" s="170">
        <v>-3.7</v>
      </c>
      <c r="AD26" s="170">
        <v>0.1</v>
      </c>
    </row>
    <row r="27" spans="1:30" s="108" customFormat="1" ht="9" customHeight="1">
      <c r="A27" s="36"/>
      <c r="B27" s="50" t="s">
        <v>17</v>
      </c>
      <c r="C27" s="149"/>
      <c r="D27" s="318" t="s">
        <v>121</v>
      </c>
      <c r="E27" s="284"/>
      <c r="F27" s="284"/>
      <c r="G27" s="284"/>
      <c r="H27" s="138"/>
      <c r="I27" s="132">
        <v>115632</v>
      </c>
      <c r="J27" s="132">
        <v>107408</v>
      </c>
      <c r="K27" s="132">
        <v>112983</v>
      </c>
      <c r="L27" s="132">
        <v>111368</v>
      </c>
      <c r="M27" s="132">
        <v>113791</v>
      </c>
      <c r="N27" s="36"/>
      <c r="O27" s="50" t="s">
        <v>17</v>
      </c>
      <c r="P27" s="149"/>
      <c r="Q27" s="318" t="s">
        <v>121</v>
      </c>
      <c r="R27" s="284"/>
      <c r="S27" s="284"/>
      <c r="T27" s="284"/>
      <c r="U27" s="137"/>
      <c r="V27" s="172">
        <v>-7.1</v>
      </c>
      <c r="W27" s="170">
        <v>5.2</v>
      </c>
      <c r="X27" s="170">
        <v>-1.4</v>
      </c>
      <c r="Y27" s="170">
        <v>2.2000000000000002</v>
      </c>
      <c r="Z27" s="170">
        <v>0.9</v>
      </c>
      <c r="AA27" s="170">
        <v>-1.8</v>
      </c>
      <c r="AB27" s="170">
        <v>-2</v>
      </c>
      <c r="AC27" s="170">
        <v>3.5</v>
      </c>
      <c r="AD27" s="170">
        <v>5.8</v>
      </c>
    </row>
    <row r="28" spans="1:30" s="108" customFormat="1" ht="9" customHeight="1">
      <c r="A28" s="50" t="s">
        <v>66</v>
      </c>
      <c r="B28" s="50"/>
      <c r="C28" s="149"/>
      <c r="D28" s="318" t="s">
        <v>67</v>
      </c>
      <c r="E28" s="284"/>
      <c r="F28" s="284"/>
      <c r="G28" s="284"/>
      <c r="H28" s="138"/>
      <c r="I28" s="132">
        <v>4297518</v>
      </c>
      <c r="J28" s="132">
        <v>4294677</v>
      </c>
      <c r="K28" s="132">
        <v>4290921</v>
      </c>
      <c r="L28" s="132">
        <v>4311061</v>
      </c>
      <c r="M28" s="132">
        <v>4507950</v>
      </c>
      <c r="N28" s="50" t="s">
        <v>66</v>
      </c>
      <c r="O28" s="50"/>
      <c r="P28" s="149"/>
      <c r="Q28" s="318" t="s">
        <v>67</v>
      </c>
      <c r="R28" s="284"/>
      <c r="S28" s="284"/>
      <c r="T28" s="284"/>
      <c r="U28" s="137"/>
      <c r="V28" s="172">
        <v>-0.1</v>
      </c>
      <c r="W28" s="170">
        <v>-0.1</v>
      </c>
      <c r="X28" s="170">
        <v>0.5</v>
      </c>
      <c r="Y28" s="170">
        <v>4.5999999999999996</v>
      </c>
      <c r="Z28" s="170">
        <v>0.7</v>
      </c>
      <c r="AA28" s="170">
        <v>1.5</v>
      </c>
      <c r="AB28" s="170">
        <v>-4.5999999999999996</v>
      </c>
      <c r="AC28" s="170">
        <v>-3.8</v>
      </c>
      <c r="AD28" s="170">
        <v>1.6</v>
      </c>
    </row>
    <row r="29" spans="1:30" s="108" customFormat="1" ht="9" customHeight="1">
      <c r="A29" s="50" t="s">
        <v>66</v>
      </c>
      <c r="B29" s="50"/>
      <c r="C29" s="149"/>
      <c r="D29" s="318" t="s">
        <v>68</v>
      </c>
      <c r="E29" s="284"/>
      <c r="F29" s="284"/>
      <c r="G29" s="284"/>
      <c r="H29" s="138"/>
      <c r="I29" s="132">
        <v>769869</v>
      </c>
      <c r="J29" s="132">
        <v>785047</v>
      </c>
      <c r="K29" s="132">
        <v>802524</v>
      </c>
      <c r="L29" s="132">
        <v>829308</v>
      </c>
      <c r="M29" s="132">
        <v>860942</v>
      </c>
      <c r="N29" s="50" t="s">
        <v>66</v>
      </c>
      <c r="O29" s="50"/>
      <c r="P29" s="149"/>
      <c r="Q29" s="318" t="s">
        <v>68</v>
      </c>
      <c r="R29" s="284"/>
      <c r="S29" s="284"/>
      <c r="T29" s="284"/>
      <c r="U29" s="137"/>
      <c r="V29" s="172">
        <v>2</v>
      </c>
      <c r="W29" s="170">
        <v>2.2000000000000002</v>
      </c>
      <c r="X29" s="170">
        <v>3.3</v>
      </c>
      <c r="Y29" s="170">
        <v>3.8</v>
      </c>
      <c r="Z29" s="170">
        <v>3.3</v>
      </c>
      <c r="AA29" s="170">
        <v>3.3</v>
      </c>
      <c r="AB29" s="170">
        <v>3.3</v>
      </c>
      <c r="AC29" s="170">
        <v>0.9</v>
      </c>
      <c r="AD29" s="170">
        <v>0.6</v>
      </c>
    </row>
    <row r="30" spans="1:30" s="121" customFormat="1" ht="9" customHeight="1">
      <c r="A30" s="51">
        <v>2</v>
      </c>
      <c r="B30" s="270" t="s">
        <v>120</v>
      </c>
      <c r="C30" s="270"/>
      <c r="D30" s="270"/>
      <c r="E30" s="270"/>
      <c r="F30" s="270"/>
      <c r="G30" s="270"/>
      <c r="H30" s="147"/>
      <c r="I30" s="125">
        <v>1090824.0669743749</v>
      </c>
      <c r="J30" s="125">
        <v>1073089.4789079456</v>
      </c>
      <c r="K30" s="125">
        <v>1059131.552227464</v>
      </c>
      <c r="L30" s="125">
        <v>1077916.5964690512</v>
      </c>
      <c r="M30" s="125">
        <v>1106519.6467380647</v>
      </c>
      <c r="N30" s="51">
        <v>2</v>
      </c>
      <c r="O30" s="270" t="s">
        <v>120</v>
      </c>
      <c r="P30" s="270"/>
      <c r="Q30" s="270"/>
      <c r="R30" s="270"/>
      <c r="S30" s="270"/>
      <c r="T30" s="270"/>
      <c r="U30" s="146"/>
      <c r="V30" s="169">
        <v>-1.6</v>
      </c>
      <c r="W30" s="168">
        <v>-1.3</v>
      </c>
      <c r="X30" s="168">
        <v>1.8</v>
      </c>
      <c r="Y30" s="168">
        <v>2.7</v>
      </c>
      <c r="Z30" s="168">
        <v>-2.5</v>
      </c>
      <c r="AA30" s="168">
        <v>3.7</v>
      </c>
      <c r="AB30" s="168">
        <v>0.8</v>
      </c>
      <c r="AC30" s="168">
        <v>-3.8</v>
      </c>
      <c r="AD30" s="168">
        <v>-2.2000000000000002</v>
      </c>
    </row>
    <row r="31" spans="1:30" s="121" customFormat="1" ht="9" customHeight="1">
      <c r="A31" s="51">
        <v>3</v>
      </c>
      <c r="B31" s="270" t="s">
        <v>119</v>
      </c>
      <c r="C31" s="270"/>
      <c r="D31" s="270"/>
      <c r="E31" s="270"/>
      <c r="F31" s="270"/>
      <c r="G31" s="270"/>
      <c r="H31" s="147"/>
      <c r="I31" s="125">
        <v>2438869</v>
      </c>
      <c r="J31" s="125">
        <v>2496552</v>
      </c>
      <c r="K31" s="125">
        <v>2474343</v>
      </c>
      <c r="L31" s="125">
        <v>2379614</v>
      </c>
      <c r="M31" s="125">
        <v>2387386</v>
      </c>
      <c r="N31" s="51">
        <v>3</v>
      </c>
      <c r="O31" s="270" t="s">
        <v>119</v>
      </c>
      <c r="P31" s="270"/>
      <c r="Q31" s="270"/>
      <c r="R31" s="270"/>
      <c r="S31" s="270"/>
      <c r="T31" s="270"/>
      <c r="U31" s="146"/>
      <c r="V31" s="169">
        <v>2.4</v>
      </c>
      <c r="W31" s="168">
        <v>-0.9</v>
      </c>
      <c r="X31" s="168">
        <v>-3.8</v>
      </c>
      <c r="Y31" s="168">
        <v>0.3</v>
      </c>
      <c r="Z31" s="168">
        <v>9</v>
      </c>
      <c r="AA31" s="168">
        <v>2.4</v>
      </c>
      <c r="AB31" s="168">
        <v>-9</v>
      </c>
      <c r="AC31" s="168">
        <v>-13.8</v>
      </c>
      <c r="AD31" s="168">
        <v>-2.6</v>
      </c>
    </row>
    <row r="32" spans="1:30" s="108" customFormat="1" ht="9" customHeight="1">
      <c r="A32" s="36"/>
      <c r="B32" s="50" t="s">
        <v>6</v>
      </c>
      <c r="C32" s="140"/>
      <c r="D32" s="272" t="s">
        <v>18</v>
      </c>
      <c r="E32" s="315"/>
      <c r="F32" s="315"/>
      <c r="G32" s="315"/>
      <c r="H32" s="138"/>
      <c r="I32" s="132">
        <v>2492095</v>
      </c>
      <c r="J32" s="132">
        <v>2531263</v>
      </c>
      <c r="K32" s="132">
        <v>2518212</v>
      </c>
      <c r="L32" s="132">
        <v>2404393</v>
      </c>
      <c r="M32" s="145">
        <v>2407160</v>
      </c>
      <c r="N32" s="36"/>
      <c r="O32" s="50" t="s">
        <v>6</v>
      </c>
      <c r="P32" s="140"/>
      <c r="Q32" s="272" t="s">
        <v>18</v>
      </c>
      <c r="R32" s="315"/>
      <c r="S32" s="315"/>
      <c r="T32" s="315"/>
      <c r="U32" s="137"/>
      <c r="V32" s="172">
        <v>1.6</v>
      </c>
      <c r="W32" s="170">
        <v>-0.5</v>
      </c>
      <c r="X32" s="170">
        <v>-4.5</v>
      </c>
      <c r="Y32" s="170">
        <v>0.1</v>
      </c>
      <c r="Z32" s="170">
        <v>9.1</v>
      </c>
      <c r="AA32" s="170">
        <v>-0.2</v>
      </c>
      <c r="AB32" s="170">
        <v>-9.6999999999999993</v>
      </c>
      <c r="AC32" s="170">
        <v>-9.5</v>
      </c>
      <c r="AD32" s="170">
        <v>-0.7</v>
      </c>
    </row>
    <row r="33" spans="1:30" s="108" customFormat="1" ht="9" customHeight="1">
      <c r="A33" s="44"/>
      <c r="B33" s="136"/>
      <c r="C33" s="136" t="s">
        <v>7</v>
      </c>
      <c r="D33" s="272" t="s">
        <v>19</v>
      </c>
      <c r="E33" s="315"/>
      <c r="F33" s="315"/>
      <c r="G33" s="315"/>
      <c r="H33" s="138"/>
      <c r="I33" s="145">
        <v>1869189</v>
      </c>
      <c r="J33" s="145">
        <v>1833585</v>
      </c>
      <c r="K33" s="145">
        <v>1899063</v>
      </c>
      <c r="L33" s="145">
        <v>1935925</v>
      </c>
      <c r="M33" s="132">
        <v>2007346</v>
      </c>
      <c r="N33" s="44"/>
      <c r="O33" s="136"/>
      <c r="P33" s="136" t="s">
        <v>7</v>
      </c>
      <c r="Q33" s="272" t="s">
        <v>19</v>
      </c>
      <c r="R33" s="315"/>
      <c r="S33" s="315"/>
      <c r="T33" s="315"/>
      <c r="U33" s="137"/>
      <c r="V33" s="172">
        <v>-1.9</v>
      </c>
      <c r="W33" s="170">
        <v>3.6</v>
      </c>
      <c r="X33" s="170">
        <v>1.9</v>
      </c>
      <c r="Y33" s="170">
        <v>3.7</v>
      </c>
      <c r="Z33" s="170">
        <v>9</v>
      </c>
      <c r="AA33" s="170">
        <v>-3.2</v>
      </c>
      <c r="AB33" s="170">
        <v>-9.3000000000000007</v>
      </c>
      <c r="AC33" s="170">
        <v>-11</v>
      </c>
      <c r="AD33" s="170">
        <v>-0.9</v>
      </c>
    </row>
    <row r="34" spans="1:30" s="108" customFormat="1" ht="9" customHeight="1">
      <c r="A34" s="44"/>
      <c r="B34" s="44"/>
      <c r="C34" s="44"/>
      <c r="D34" s="142" t="s">
        <v>20</v>
      </c>
      <c r="E34" s="272" t="s">
        <v>21</v>
      </c>
      <c r="F34" s="272"/>
      <c r="G34" s="272"/>
      <c r="H34" s="138"/>
      <c r="I34" s="145">
        <v>313594</v>
      </c>
      <c r="J34" s="145">
        <v>299009</v>
      </c>
      <c r="K34" s="145">
        <v>313186</v>
      </c>
      <c r="L34" s="145">
        <v>314511</v>
      </c>
      <c r="M34" s="132">
        <v>349082</v>
      </c>
      <c r="N34" s="44"/>
      <c r="O34" s="44"/>
      <c r="P34" s="44"/>
      <c r="Q34" s="142" t="s">
        <v>20</v>
      </c>
      <c r="R34" s="272" t="s">
        <v>21</v>
      </c>
      <c r="S34" s="272"/>
      <c r="T34" s="272"/>
      <c r="U34" s="137"/>
      <c r="V34" s="172">
        <v>-4.7</v>
      </c>
      <c r="W34" s="170">
        <v>4.7</v>
      </c>
      <c r="X34" s="170">
        <v>0.4</v>
      </c>
      <c r="Y34" s="170">
        <v>11</v>
      </c>
      <c r="Z34" s="170">
        <v>6.2</v>
      </c>
      <c r="AA34" s="170">
        <v>-14</v>
      </c>
      <c r="AB34" s="170">
        <v>9.8000000000000007</v>
      </c>
      <c r="AC34" s="170">
        <v>-34.6</v>
      </c>
      <c r="AD34" s="170">
        <v>24.2</v>
      </c>
    </row>
    <row r="35" spans="1:30" s="108" customFormat="1" ht="9" customHeight="1">
      <c r="A35" s="44"/>
      <c r="B35" s="44"/>
      <c r="C35" s="44"/>
      <c r="D35" s="142" t="s">
        <v>22</v>
      </c>
      <c r="E35" s="272" t="s">
        <v>23</v>
      </c>
      <c r="F35" s="272"/>
      <c r="G35" s="272"/>
      <c r="H35" s="138"/>
      <c r="I35" s="132">
        <v>1555595</v>
      </c>
      <c r="J35" s="132">
        <v>1534576</v>
      </c>
      <c r="K35" s="132">
        <v>1585877</v>
      </c>
      <c r="L35" s="132">
        <v>1621414</v>
      </c>
      <c r="M35" s="132">
        <v>1658264</v>
      </c>
      <c r="N35" s="44"/>
      <c r="O35" s="44"/>
      <c r="P35" s="44"/>
      <c r="Q35" s="142" t="s">
        <v>22</v>
      </c>
      <c r="R35" s="272" t="s">
        <v>23</v>
      </c>
      <c r="S35" s="272"/>
      <c r="T35" s="272"/>
      <c r="U35" s="137"/>
      <c r="V35" s="172">
        <v>-1.4</v>
      </c>
      <c r="W35" s="170">
        <v>3.3</v>
      </c>
      <c r="X35" s="170">
        <v>2.2000000000000002</v>
      </c>
      <c r="Y35" s="170">
        <v>2.2999999999999998</v>
      </c>
      <c r="Z35" s="170">
        <v>9.6</v>
      </c>
      <c r="AA35" s="170">
        <v>-1</v>
      </c>
      <c r="AB35" s="170">
        <v>-12.7</v>
      </c>
      <c r="AC35" s="170">
        <v>-5.8</v>
      </c>
      <c r="AD35" s="170">
        <v>-4.7</v>
      </c>
    </row>
    <row r="36" spans="1:30" s="108" customFormat="1" ht="9" customHeight="1">
      <c r="A36" s="44"/>
      <c r="B36" s="136"/>
      <c r="C36" s="136" t="s">
        <v>8</v>
      </c>
      <c r="D36" s="272" t="s">
        <v>24</v>
      </c>
      <c r="E36" s="315"/>
      <c r="F36" s="315"/>
      <c r="G36" s="315"/>
      <c r="H36" s="133"/>
      <c r="I36" s="132">
        <v>622906</v>
      </c>
      <c r="J36" s="132">
        <v>697678</v>
      </c>
      <c r="K36" s="132">
        <v>619149</v>
      </c>
      <c r="L36" s="132">
        <v>468468</v>
      </c>
      <c r="M36" s="132">
        <v>399814</v>
      </c>
      <c r="N36" s="44"/>
      <c r="O36" s="136"/>
      <c r="P36" s="136" t="s">
        <v>8</v>
      </c>
      <c r="Q36" s="272" t="s">
        <v>24</v>
      </c>
      <c r="R36" s="315"/>
      <c r="S36" s="315"/>
      <c r="T36" s="315"/>
      <c r="U36" s="129"/>
      <c r="V36" s="172">
        <v>12</v>
      </c>
      <c r="W36" s="170">
        <v>-11.3</v>
      </c>
      <c r="X36" s="170">
        <v>-24.3</v>
      </c>
      <c r="Y36" s="170">
        <v>-14.7</v>
      </c>
      <c r="Z36" s="170">
        <v>9.6999999999999993</v>
      </c>
      <c r="AA36" s="170">
        <v>15</v>
      </c>
      <c r="AB36" s="170">
        <v>-11.5</v>
      </c>
      <c r="AC36" s="170">
        <v>-3</v>
      </c>
      <c r="AD36" s="170">
        <v>0.1</v>
      </c>
    </row>
    <row r="37" spans="1:30" s="108" customFormat="1" ht="9" customHeight="1">
      <c r="A37" s="44"/>
      <c r="B37" s="44"/>
      <c r="C37" s="44"/>
      <c r="D37" s="142" t="s">
        <v>20</v>
      </c>
      <c r="E37" s="272" t="s">
        <v>21</v>
      </c>
      <c r="F37" s="272"/>
      <c r="G37" s="272"/>
      <c r="H37" s="138"/>
      <c r="I37" s="132">
        <v>23271</v>
      </c>
      <c r="J37" s="132">
        <v>27189</v>
      </c>
      <c r="K37" s="132">
        <v>20220</v>
      </c>
      <c r="L37" s="132">
        <v>16016</v>
      </c>
      <c r="M37" s="132">
        <v>12203</v>
      </c>
      <c r="N37" s="44"/>
      <c r="O37" s="44"/>
      <c r="P37" s="44"/>
      <c r="Q37" s="142" t="s">
        <v>20</v>
      </c>
      <c r="R37" s="272" t="s">
        <v>21</v>
      </c>
      <c r="S37" s="272"/>
      <c r="T37" s="272"/>
      <c r="U37" s="137"/>
      <c r="V37" s="172">
        <v>16.8</v>
      </c>
      <c r="W37" s="170">
        <v>-25.6</v>
      </c>
      <c r="X37" s="170">
        <v>-20.8</v>
      </c>
      <c r="Y37" s="170">
        <v>-23.8</v>
      </c>
      <c r="Z37" s="170">
        <v>14.2</v>
      </c>
      <c r="AA37" s="170">
        <v>-39.299999999999997</v>
      </c>
      <c r="AB37" s="170">
        <v>41.9</v>
      </c>
      <c r="AC37" s="170">
        <v>27.9</v>
      </c>
      <c r="AD37" s="170">
        <v>-19.5</v>
      </c>
    </row>
    <row r="38" spans="1:30" s="108" customFormat="1" ht="9" customHeight="1">
      <c r="A38" s="44"/>
      <c r="B38" s="44"/>
      <c r="C38" s="44"/>
      <c r="D38" s="142" t="s">
        <v>22</v>
      </c>
      <c r="E38" s="272" t="s">
        <v>23</v>
      </c>
      <c r="F38" s="272"/>
      <c r="G38" s="272"/>
      <c r="H38" s="138"/>
      <c r="I38" s="132">
        <v>253538</v>
      </c>
      <c r="J38" s="132">
        <v>307298</v>
      </c>
      <c r="K38" s="132">
        <v>251315</v>
      </c>
      <c r="L38" s="132">
        <v>143515</v>
      </c>
      <c r="M38" s="132">
        <v>176379</v>
      </c>
      <c r="N38" s="44"/>
      <c r="O38" s="44"/>
      <c r="P38" s="44"/>
      <c r="Q38" s="142" t="s">
        <v>22</v>
      </c>
      <c r="R38" s="272" t="s">
        <v>23</v>
      </c>
      <c r="S38" s="272"/>
      <c r="T38" s="272"/>
      <c r="U38" s="137"/>
      <c r="V38" s="172">
        <v>21.2</v>
      </c>
      <c r="W38" s="170">
        <v>-18.2</v>
      </c>
      <c r="X38" s="170">
        <v>-42.9</v>
      </c>
      <c r="Y38" s="170">
        <v>22.9</v>
      </c>
      <c r="Z38" s="170">
        <v>4.4000000000000004</v>
      </c>
      <c r="AA38" s="170">
        <v>34</v>
      </c>
      <c r="AB38" s="170">
        <v>-12.2</v>
      </c>
      <c r="AC38" s="170">
        <v>-21.9</v>
      </c>
      <c r="AD38" s="170">
        <v>-5.9</v>
      </c>
    </row>
    <row r="39" spans="1:30" s="108" customFormat="1" ht="9" customHeight="1">
      <c r="A39" s="44"/>
      <c r="B39" s="44"/>
      <c r="C39" s="44"/>
      <c r="D39" s="142" t="s">
        <v>25</v>
      </c>
      <c r="E39" s="272" t="s">
        <v>26</v>
      </c>
      <c r="F39" s="272"/>
      <c r="G39" s="272"/>
      <c r="H39" s="138"/>
      <c r="I39" s="132">
        <v>346097</v>
      </c>
      <c r="J39" s="132">
        <v>363191</v>
      </c>
      <c r="K39" s="132">
        <v>347614</v>
      </c>
      <c r="L39" s="132">
        <v>308937</v>
      </c>
      <c r="M39" s="132">
        <v>211232</v>
      </c>
      <c r="N39" s="44"/>
      <c r="O39" s="44"/>
      <c r="P39" s="44"/>
      <c r="Q39" s="142" t="s">
        <v>25</v>
      </c>
      <c r="R39" s="272" t="s">
        <v>26</v>
      </c>
      <c r="S39" s="272"/>
      <c r="T39" s="272"/>
      <c r="U39" s="137"/>
      <c r="V39" s="172">
        <v>4.9000000000000004</v>
      </c>
      <c r="W39" s="170">
        <v>-4.3</v>
      </c>
      <c r="X39" s="170">
        <v>-11.1</v>
      </c>
      <c r="Y39" s="170">
        <v>-31.6</v>
      </c>
      <c r="Z39" s="170">
        <v>13.8</v>
      </c>
      <c r="AA39" s="170">
        <v>3.6</v>
      </c>
      <c r="AB39" s="170">
        <v>-12.7</v>
      </c>
      <c r="AC39" s="170">
        <v>14.1</v>
      </c>
      <c r="AD39" s="170">
        <v>5.4</v>
      </c>
    </row>
    <row r="40" spans="1:30" s="108" customFormat="1" ht="9" customHeight="1">
      <c r="A40" s="36"/>
      <c r="B40" s="50" t="s">
        <v>17</v>
      </c>
      <c r="C40" s="140"/>
      <c r="D40" s="272" t="s">
        <v>27</v>
      </c>
      <c r="E40" s="315"/>
      <c r="F40" s="315"/>
      <c r="G40" s="315"/>
      <c r="H40" s="141"/>
      <c r="I40" s="132">
        <v>-53226</v>
      </c>
      <c r="J40" s="132">
        <v>-34711</v>
      </c>
      <c r="K40" s="132">
        <v>-43869</v>
      </c>
      <c r="L40" s="132">
        <v>-24779</v>
      </c>
      <c r="M40" s="132">
        <v>-19774</v>
      </c>
      <c r="N40" s="36"/>
      <c r="O40" s="50" t="s">
        <v>17</v>
      </c>
      <c r="P40" s="140"/>
      <c r="Q40" s="272" t="s">
        <v>27</v>
      </c>
      <c r="R40" s="315"/>
      <c r="S40" s="315"/>
      <c r="T40" s="315"/>
      <c r="U40" s="139"/>
      <c r="V40" s="172">
        <v>34.799999999999997</v>
      </c>
      <c r="W40" s="170">
        <v>-26.4</v>
      </c>
      <c r="X40" s="170">
        <v>43.5</v>
      </c>
      <c r="Y40" s="170">
        <v>20.2</v>
      </c>
      <c r="Z40" s="170">
        <v>-31</v>
      </c>
      <c r="AA40" s="170">
        <v>254.1</v>
      </c>
      <c r="AB40" s="170">
        <v>36.799999999999997</v>
      </c>
      <c r="AC40" s="173">
        <v>-201.7</v>
      </c>
      <c r="AD40" s="170">
        <v>-70.599999999999994</v>
      </c>
    </row>
    <row r="41" spans="1:30" s="108" customFormat="1" ht="9" customHeight="1">
      <c r="A41" s="44"/>
      <c r="B41" s="136"/>
      <c r="C41" s="136" t="s">
        <v>7</v>
      </c>
      <c r="D41" s="272" t="s">
        <v>28</v>
      </c>
      <c r="E41" s="315"/>
      <c r="F41" s="315"/>
      <c r="G41" s="315"/>
      <c r="H41" s="138"/>
      <c r="I41" s="132">
        <v>-43998</v>
      </c>
      <c r="J41" s="132">
        <v>-24233</v>
      </c>
      <c r="K41" s="132">
        <v>-32180</v>
      </c>
      <c r="L41" s="132">
        <v>-13878</v>
      </c>
      <c r="M41" s="132">
        <v>-17261</v>
      </c>
      <c r="N41" s="44"/>
      <c r="O41" s="136"/>
      <c r="P41" s="136" t="s">
        <v>7</v>
      </c>
      <c r="Q41" s="272" t="s">
        <v>28</v>
      </c>
      <c r="R41" s="315"/>
      <c r="S41" s="315"/>
      <c r="T41" s="315"/>
      <c r="U41" s="137"/>
      <c r="V41" s="172">
        <v>44.9</v>
      </c>
      <c r="W41" s="170">
        <v>-32.799999999999997</v>
      </c>
      <c r="X41" s="170">
        <v>56.9</v>
      </c>
      <c r="Y41" s="170">
        <v>-24.4</v>
      </c>
      <c r="Z41" s="173">
        <v>-117.4</v>
      </c>
      <c r="AA41" s="170">
        <v>161.5</v>
      </c>
      <c r="AB41" s="173">
        <v>-125.5</v>
      </c>
      <c r="AC41" s="173">
        <v>-1249.2</v>
      </c>
      <c r="AD41" s="170">
        <v>89.7</v>
      </c>
    </row>
    <row r="42" spans="1:30" s="108" customFormat="1" ht="9" customHeight="1">
      <c r="A42" s="44"/>
      <c r="B42" s="136"/>
      <c r="C42" s="136" t="s">
        <v>8</v>
      </c>
      <c r="D42" s="272" t="s">
        <v>72</v>
      </c>
      <c r="E42" s="315"/>
      <c r="F42" s="315"/>
      <c r="G42" s="315"/>
      <c r="H42" s="133"/>
      <c r="I42" s="132">
        <v>-9228</v>
      </c>
      <c r="J42" s="132">
        <v>-10478</v>
      </c>
      <c r="K42" s="132">
        <v>-11689</v>
      </c>
      <c r="L42" s="132">
        <v>-10901</v>
      </c>
      <c r="M42" s="132">
        <v>-2513</v>
      </c>
      <c r="N42" s="44"/>
      <c r="O42" s="136"/>
      <c r="P42" s="136" t="s">
        <v>8</v>
      </c>
      <c r="Q42" s="272" t="s">
        <v>72</v>
      </c>
      <c r="R42" s="315"/>
      <c r="S42" s="315"/>
      <c r="T42" s="315"/>
      <c r="U42" s="129"/>
      <c r="V42" s="172">
        <v>-13.5</v>
      </c>
      <c r="W42" s="170">
        <v>-11.6</v>
      </c>
      <c r="X42" s="170">
        <v>6.7</v>
      </c>
      <c r="Y42" s="170">
        <v>76.900000000000006</v>
      </c>
      <c r="Z42" s="170">
        <v>562.4</v>
      </c>
      <c r="AA42" s="170">
        <v>44.9</v>
      </c>
      <c r="AB42" s="170">
        <v>259.2</v>
      </c>
      <c r="AC42" s="170">
        <v>-60.5</v>
      </c>
      <c r="AD42" s="173">
        <v>-461.8</v>
      </c>
    </row>
    <row r="43" spans="1:30" s="121" customFormat="1" ht="9" customHeight="1">
      <c r="A43" s="51">
        <v>4</v>
      </c>
      <c r="B43" s="319" t="s">
        <v>118</v>
      </c>
      <c r="C43" s="320"/>
      <c r="D43" s="320"/>
      <c r="E43" s="320"/>
      <c r="F43" s="320"/>
      <c r="G43" s="320"/>
      <c r="H43" s="126"/>
      <c r="I43" s="125">
        <v>4111311.9330256246</v>
      </c>
      <c r="J43" s="125">
        <v>3732616.5210920544</v>
      </c>
      <c r="K43" s="125">
        <v>3622567.4477725364</v>
      </c>
      <c r="L43" s="125">
        <v>3982713.4035309488</v>
      </c>
      <c r="M43" s="125">
        <v>4044549.3532619355</v>
      </c>
      <c r="N43" s="51">
        <v>4</v>
      </c>
      <c r="O43" s="319" t="s">
        <v>118</v>
      </c>
      <c r="P43" s="320"/>
      <c r="Q43" s="320"/>
      <c r="R43" s="320"/>
      <c r="S43" s="320"/>
      <c r="T43" s="320"/>
      <c r="U43" s="124"/>
      <c r="V43" s="169">
        <v>-9.1999999999999993</v>
      </c>
      <c r="W43" s="168">
        <v>-2.9</v>
      </c>
      <c r="X43" s="168">
        <v>9.9</v>
      </c>
      <c r="Y43" s="168">
        <v>1.6</v>
      </c>
      <c r="Z43" s="168">
        <v>-2</v>
      </c>
      <c r="AA43" s="168">
        <v>-3.4</v>
      </c>
      <c r="AB43" s="168">
        <v>-7.3</v>
      </c>
      <c r="AC43" s="168">
        <v>-11.2</v>
      </c>
      <c r="AD43" s="168">
        <v>-1.6</v>
      </c>
    </row>
    <row r="44" spans="1:30" s="121" customFormat="1" ht="9" customHeight="1">
      <c r="A44" s="51">
        <v>5</v>
      </c>
      <c r="B44" s="314" t="s">
        <v>117</v>
      </c>
      <c r="C44" s="270"/>
      <c r="D44" s="270"/>
      <c r="E44" s="270"/>
      <c r="F44" s="270"/>
      <c r="G44" s="270"/>
      <c r="H44" s="126"/>
      <c r="I44" s="125">
        <v>12824024</v>
      </c>
      <c r="J44" s="125">
        <v>12489390</v>
      </c>
      <c r="K44" s="125">
        <v>12362470</v>
      </c>
      <c r="L44" s="125">
        <v>12691981</v>
      </c>
      <c r="M44" s="125">
        <v>13021138</v>
      </c>
      <c r="N44" s="51">
        <v>5</v>
      </c>
      <c r="O44" s="314" t="s">
        <v>117</v>
      </c>
      <c r="P44" s="270"/>
      <c r="Q44" s="270"/>
      <c r="R44" s="270"/>
      <c r="S44" s="270"/>
      <c r="T44" s="270"/>
      <c r="U44" s="124"/>
      <c r="V44" s="169">
        <v>-2.6</v>
      </c>
      <c r="W44" s="168">
        <v>-1</v>
      </c>
      <c r="X44" s="168">
        <v>2.7</v>
      </c>
      <c r="Y44" s="168">
        <v>2.6</v>
      </c>
      <c r="Z44" s="168">
        <v>1.3</v>
      </c>
      <c r="AA44" s="168">
        <v>0.5</v>
      </c>
      <c r="AB44" s="168">
        <v>-5.2</v>
      </c>
      <c r="AC44" s="168">
        <v>-7.4</v>
      </c>
      <c r="AD44" s="168">
        <v>-0.4</v>
      </c>
    </row>
    <row r="45" spans="1:30" s="108" customFormat="1" ht="9" customHeight="1">
      <c r="A45" s="131"/>
      <c r="B45" s="273" t="s">
        <v>116</v>
      </c>
      <c r="C45" s="273"/>
      <c r="D45" s="273"/>
      <c r="E45" s="273"/>
      <c r="F45" s="273"/>
      <c r="G45" s="273"/>
      <c r="H45" s="133"/>
      <c r="I45" s="132">
        <v>-3072778</v>
      </c>
      <c r="J45" s="132">
        <v>-2906780</v>
      </c>
      <c r="K45" s="132">
        <v>-2788812</v>
      </c>
      <c r="L45" s="132">
        <v>-2773945</v>
      </c>
      <c r="M45" s="132">
        <v>-2598579</v>
      </c>
      <c r="N45" s="131"/>
      <c r="O45" s="273" t="s">
        <v>116</v>
      </c>
      <c r="P45" s="273"/>
      <c r="Q45" s="273"/>
      <c r="R45" s="273"/>
      <c r="S45" s="273"/>
      <c r="T45" s="273"/>
      <c r="U45" s="129"/>
      <c r="V45" s="172">
        <v>5.4</v>
      </c>
      <c r="W45" s="170">
        <v>4.0999999999999996</v>
      </c>
      <c r="X45" s="170">
        <v>0.5</v>
      </c>
      <c r="Y45" s="170">
        <v>6.3</v>
      </c>
      <c r="Z45" s="170">
        <v>17.7</v>
      </c>
      <c r="AA45" s="170">
        <v>-2.5</v>
      </c>
      <c r="AB45" s="171">
        <v>-3.8797248772979953E-3</v>
      </c>
      <c r="AC45" s="170">
        <v>21.2</v>
      </c>
      <c r="AD45" s="170">
        <v>13.4</v>
      </c>
    </row>
    <row r="46" spans="1:30" s="121" customFormat="1" ht="9" customHeight="1">
      <c r="A46" s="51"/>
      <c r="B46" s="270" t="s">
        <v>115</v>
      </c>
      <c r="C46" s="270"/>
      <c r="D46" s="270"/>
      <c r="E46" s="270"/>
      <c r="F46" s="270"/>
      <c r="G46" s="270"/>
      <c r="H46" s="126"/>
      <c r="I46" s="125">
        <v>9751246</v>
      </c>
      <c r="J46" s="125">
        <v>9582610</v>
      </c>
      <c r="K46" s="125">
        <v>9573658</v>
      </c>
      <c r="L46" s="125">
        <v>9918036</v>
      </c>
      <c r="M46" s="125">
        <v>10422559</v>
      </c>
      <c r="N46" s="51"/>
      <c r="O46" s="270" t="s">
        <v>115</v>
      </c>
      <c r="P46" s="270"/>
      <c r="Q46" s="270"/>
      <c r="R46" s="270"/>
      <c r="S46" s="270"/>
      <c r="T46" s="270"/>
      <c r="U46" s="124"/>
      <c r="V46" s="169">
        <v>-1.7</v>
      </c>
      <c r="W46" s="168">
        <v>-0.1</v>
      </c>
      <c r="X46" s="168">
        <v>3.6</v>
      </c>
      <c r="Y46" s="168">
        <v>5.0999999999999996</v>
      </c>
      <c r="Z46" s="168">
        <v>6</v>
      </c>
      <c r="AA46" s="168">
        <v>0.1</v>
      </c>
      <c r="AB46" s="168">
        <v>-6.3</v>
      </c>
      <c r="AC46" s="168">
        <v>-4.5</v>
      </c>
      <c r="AD46" s="168">
        <v>1.8</v>
      </c>
    </row>
    <row r="47" spans="1:30" s="108" customFormat="1" ht="3" customHeight="1">
      <c r="A47" s="117"/>
      <c r="B47" s="117"/>
      <c r="C47" s="117"/>
      <c r="D47" s="117"/>
      <c r="E47" s="116"/>
      <c r="F47" s="116"/>
      <c r="G47" s="116"/>
      <c r="H47" s="120"/>
      <c r="I47" s="167"/>
      <c r="J47" s="166"/>
      <c r="K47" s="166"/>
      <c r="L47" s="166"/>
      <c r="M47" s="166"/>
      <c r="N47" s="117"/>
      <c r="O47" s="117"/>
      <c r="P47" s="117"/>
      <c r="Q47" s="117"/>
      <c r="R47" s="116"/>
      <c r="S47" s="116"/>
      <c r="T47" s="116"/>
      <c r="U47" s="116"/>
      <c r="V47" s="115"/>
      <c r="W47" s="114"/>
      <c r="X47" s="114"/>
      <c r="Y47" s="114"/>
      <c r="Z47" s="114"/>
      <c r="AA47" s="114"/>
      <c r="AB47" s="114"/>
      <c r="AC47" s="112"/>
      <c r="AD47" s="112"/>
    </row>
    <row r="48" spans="1:30" s="108" customFormat="1" ht="9" customHeight="1">
      <c r="A48" s="109"/>
      <c r="B48" s="109"/>
      <c r="C48" s="109"/>
      <c r="D48" s="109"/>
      <c r="E48" s="163"/>
      <c r="F48" s="163"/>
      <c r="G48" s="163"/>
      <c r="H48" s="163"/>
      <c r="I48" s="132"/>
      <c r="J48" s="132"/>
      <c r="K48" s="132"/>
      <c r="L48" s="132"/>
      <c r="M48" s="132"/>
      <c r="N48" s="109"/>
      <c r="O48" s="109"/>
      <c r="P48" s="109"/>
      <c r="Q48" s="109"/>
      <c r="R48" s="163"/>
      <c r="S48" s="163"/>
      <c r="T48" s="163"/>
      <c r="U48" s="163"/>
      <c r="V48" s="127"/>
      <c r="W48" s="127"/>
      <c r="X48" s="127"/>
      <c r="Y48" s="127"/>
      <c r="Z48" s="127"/>
      <c r="AA48" s="127"/>
      <c r="AB48" s="127"/>
    </row>
    <row r="49" spans="1:31" s="108" customFormat="1" ht="9" customHeight="1">
      <c r="A49" s="109"/>
      <c r="B49" s="109"/>
      <c r="C49" s="109"/>
      <c r="D49" s="109"/>
      <c r="E49" s="163"/>
      <c r="F49" s="163"/>
      <c r="G49" s="163"/>
      <c r="H49" s="163"/>
      <c r="I49" s="132"/>
      <c r="J49" s="132"/>
      <c r="K49" s="132"/>
      <c r="L49" s="132"/>
      <c r="M49" s="132"/>
      <c r="N49" s="109"/>
      <c r="O49" s="109"/>
      <c r="P49" s="109"/>
      <c r="Q49" s="109"/>
      <c r="R49" s="163"/>
      <c r="S49" s="163"/>
      <c r="T49" s="163"/>
      <c r="U49" s="163"/>
      <c r="V49" s="127"/>
      <c r="W49" s="127"/>
      <c r="X49" s="127"/>
      <c r="Y49" s="127"/>
      <c r="Z49" s="127"/>
      <c r="AA49" s="127"/>
      <c r="AB49" s="127"/>
    </row>
    <row r="50" spans="1:31" s="108" customFormat="1" ht="9" customHeight="1">
      <c r="A50" s="164"/>
      <c r="B50" s="163" t="s">
        <v>38</v>
      </c>
      <c r="C50" s="109"/>
      <c r="D50" s="109"/>
      <c r="E50" s="109"/>
      <c r="F50" s="109"/>
      <c r="G50" s="109"/>
      <c r="H50" s="109"/>
      <c r="I50" s="162"/>
      <c r="J50" s="162"/>
      <c r="K50" s="162"/>
      <c r="L50" s="162"/>
      <c r="M50" s="165"/>
      <c r="N50" s="164"/>
      <c r="O50" s="163"/>
      <c r="P50" s="109"/>
      <c r="Q50" s="109"/>
      <c r="R50" s="109"/>
      <c r="S50" s="109"/>
      <c r="T50" s="109"/>
      <c r="U50" s="109"/>
      <c r="V50" s="109"/>
      <c r="W50" s="109"/>
      <c r="X50" s="109"/>
      <c r="Y50" s="109"/>
      <c r="Z50" s="109"/>
      <c r="AA50" s="109"/>
      <c r="AB50" s="109"/>
    </row>
    <row r="51" spans="1:31" s="108" customFormat="1" ht="1.5" customHeight="1">
      <c r="A51" s="109"/>
      <c r="B51" s="109"/>
      <c r="C51" s="109"/>
      <c r="D51" s="109"/>
      <c r="E51" s="109"/>
      <c r="F51" s="109"/>
      <c r="G51" s="109"/>
      <c r="H51" s="109"/>
      <c r="I51" s="162"/>
      <c r="J51" s="162"/>
      <c r="K51" s="162"/>
      <c r="L51" s="162"/>
      <c r="M51" s="161"/>
      <c r="N51" s="109"/>
      <c r="O51" s="109"/>
      <c r="P51" s="109"/>
      <c r="Q51" s="109"/>
      <c r="R51" s="109"/>
      <c r="S51" s="109"/>
      <c r="T51" s="109"/>
      <c r="U51" s="109"/>
      <c r="V51" s="117"/>
      <c r="W51" s="117"/>
      <c r="X51" s="117"/>
      <c r="Y51" s="117"/>
      <c r="Z51" s="117"/>
      <c r="AA51" s="117"/>
      <c r="AB51" s="117"/>
      <c r="AC51" s="112"/>
      <c r="AD51" s="112"/>
      <c r="AE51" s="112"/>
    </row>
    <row r="52" spans="1:31" s="108" customFormat="1" ht="10.5" customHeight="1">
      <c r="A52" s="291" t="s">
        <v>0</v>
      </c>
      <c r="B52" s="292"/>
      <c r="C52" s="292"/>
      <c r="D52" s="292"/>
      <c r="E52" s="292"/>
      <c r="F52" s="292"/>
      <c r="G52" s="292"/>
      <c r="H52" s="151"/>
      <c r="I52" s="300" t="s">
        <v>77</v>
      </c>
      <c r="J52" s="300" t="s">
        <v>78</v>
      </c>
      <c r="K52" s="300" t="s">
        <v>34</v>
      </c>
      <c r="L52" s="300" t="s">
        <v>36</v>
      </c>
      <c r="M52" s="289" t="s">
        <v>79</v>
      </c>
      <c r="N52" s="291" t="s">
        <v>0</v>
      </c>
      <c r="O52" s="292"/>
      <c r="P52" s="292"/>
      <c r="Q52" s="292"/>
      <c r="R52" s="292"/>
      <c r="S52" s="292"/>
      <c r="T52" s="292"/>
      <c r="U52" s="151"/>
      <c r="V52" s="321" t="s">
        <v>80</v>
      </c>
      <c r="W52" s="322"/>
      <c r="X52" s="322"/>
      <c r="Y52" s="322"/>
      <c r="Z52" s="322"/>
      <c r="AA52" s="322"/>
      <c r="AB52" s="322"/>
      <c r="AC52" s="322"/>
      <c r="AD52" s="322"/>
      <c r="AE52" s="322"/>
    </row>
    <row r="53" spans="1:31" s="108" customFormat="1" ht="10.5" customHeight="1">
      <c r="A53" s="293"/>
      <c r="B53" s="293"/>
      <c r="C53" s="293"/>
      <c r="D53" s="293"/>
      <c r="E53" s="293"/>
      <c r="F53" s="293"/>
      <c r="G53" s="293"/>
      <c r="H53" s="159"/>
      <c r="I53" s="301"/>
      <c r="J53" s="301"/>
      <c r="K53" s="301"/>
      <c r="L53" s="301"/>
      <c r="M53" s="290"/>
      <c r="N53" s="293"/>
      <c r="O53" s="293"/>
      <c r="P53" s="293"/>
      <c r="Q53" s="293"/>
      <c r="R53" s="293"/>
      <c r="S53" s="293"/>
      <c r="T53" s="293"/>
      <c r="U53" s="159"/>
      <c r="V53" s="157" t="s">
        <v>1</v>
      </c>
      <c r="W53" s="158" t="s">
        <v>2</v>
      </c>
      <c r="X53" s="158" t="s">
        <v>3</v>
      </c>
      <c r="Y53" s="157" t="s">
        <v>4</v>
      </c>
      <c r="Z53" s="157" t="s">
        <v>31</v>
      </c>
      <c r="AA53" s="156" t="s">
        <v>32</v>
      </c>
      <c r="AB53" s="156" t="s">
        <v>33</v>
      </c>
      <c r="AC53" s="156" t="s">
        <v>35</v>
      </c>
      <c r="AD53" s="156" t="s">
        <v>37</v>
      </c>
      <c r="AE53" s="156" t="s">
        <v>44</v>
      </c>
    </row>
    <row r="54" spans="1:31" s="108" customFormat="1" ht="3" customHeight="1">
      <c r="A54" s="151"/>
      <c r="B54" s="151"/>
      <c r="C54" s="151"/>
      <c r="D54" s="151"/>
      <c r="E54" s="151"/>
      <c r="F54" s="151"/>
      <c r="G54" s="151"/>
      <c r="H54" s="155"/>
      <c r="I54" s="154"/>
      <c r="J54" s="154"/>
      <c r="K54" s="154"/>
      <c r="L54" s="154"/>
      <c r="M54" s="154"/>
      <c r="N54" s="151"/>
      <c r="O54" s="151"/>
      <c r="P54" s="151"/>
      <c r="Q54" s="151"/>
      <c r="R54" s="151"/>
      <c r="S54" s="151"/>
      <c r="T54" s="151"/>
      <c r="U54" s="151"/>
      <c r="V54" s="153"/>
      <c r="W54" s="152"/>
      <c r="X54" s="152"/>
      <c r="Y54" s="152"/>
      <c r="Z54" s="152"/>
      <c r="AA54" s="152"/>
      <c r="AB54" s="151"/>
      <c r="AE54" s="150"/>
    </row>
    <row r="55" spans="1:31" s="121" customFormat="1" ht="9" customHeight="1">
      <c r="A55" s="51">
        <v>1</v>
      </c>
      <c r="B55" s="270" t="s">
        <v>5</v>
      </c>
      <c r="C55" s="270"/>
      <c r="D55" s="270"/>
      <c r="E55" s="270"/>
      <c r="F55" s="270"/>
      <c r="G55" s="270"/>
      <c r="H55" s="147"/>
      <c r="I55" s="125">
        <v>5545400</v>
      </c>
      <c r="J55" s="125">
        <v>5639729</v>
      </c>
      <c r="K55" s="125">
        <v>5453617</v>
      </c>
      <c r="L55" s="125">
        <v>5300531</v>
      </c>
      <c r="M55" s="125">
        <v>5380586</v>
      </c>
      <c r="N55" s="51">
        <v>1</v>
      </c>
      <c r="O55" s="270" t="s">
        <v>5</v>
      </c>
      <c r="P55" s="270"/>
      <c r="Q55" s="270"/>
      <c r="R55" s="270"/>
      <c r="S55" s="270"/>
      <c r="T55" s="270"/>
      <c r="U55" s="146"/>
      <c r="V55" s="123">
        <v>40.4</v>
      </c>
      <c r="W55" s="122">
        <v>41.5</v>
      </c>
      <c r="X55" s="122">
        <v>42.1</v>
      </c>
      <c r="Y55" s="122">
        <v>41.4</v>
      </c>
      <c r="Z55" s="122">
        <v>42.1</v>
      </c>
      <c r="AA55" s="122">
        <v>42</v>
      </c>
      <c r="AB55" s="122">
        <v>42.6</v>
      </c>
      <c r="AC55" s="122">
        <v>43.4</v>
      </c>
      <c r="AD55" s="122">
        <v>45.6</v>
      </c>
      <c r="AE55" s="122">
        <v>46.5</v>
      </c>
    </row>
    <row r="56" spans="1:31" s="108" customFormat="1" ht="9" customHeight="1">
      <c r="A56" s="36"/>
      <c r="B56" s="50" t="s">
        <v>6</v>
      </c>
      <c r="C56" s="135"/>
      <c r="D56" s="272" t="s">
        <v>45</v>
      </c>
      <c r="E56" s="273"/>
      <c r="F56" s="273"/>
      <c r="G56" s="273"/>
      <c r="H56" s="138"/>
      <c r="I56" s="132">
        <v>5430565</v>
      </c>
      <c r="J56" s="132">
        <v>5526950</v>
      </c>
      <c r="K56" s="132">
        <v>5343128</v>
      </c>
      <c r="L56" s="132">
        <v>5186191</v>
      </c>
      <c r="M56" s="132">
        <v>5259597</v>
      </c>
      <c r="N56" s="36"/>
      <c r="O56" s="50" t="s">
        <v>6</v>
      </c>
      <c r="P56" s="135"/>
      <c r="Q56" s="272" t="s">
        <v>45</v>
      </c>
      <c r="R56" s="273"/>
      <c r="S56" s="273"/>
      <c r="T56" s="273"/>
      <c r="U56" s="137"/>
      <c r="V56" s="128">
        <v>39.5</v>
      </c>
      <c r="W56" s="127">
        <v>40.700000000000003</v>
      </c>
      <c r="X56" s="127">
        <v>41.2</v>
      </c>
      <c r="Y56" s="127">
        <v>40.5</v>
      </c>
      <c r="Z56" s="127">
        <v>41.2</v>
      </c>
      <c r="AA56" s="127">
        <v>41.2</v>
      </c>
      <c r="AB56" s="127">
        <v>41.7</v>
      </c>
      <c r="AC56" s="127">
        <v>42.6</v>
      </c>
      <c r="AD56" s="127">
        <v>44.6</v>
      </c>
      <c r="AE56" s="127">
        <v>45.4</v>
      </c>
    </row>
    <row r="57" spans="1:31" s="108" customFormat="1" ht="9" customHeight="1">
      <c r="A57" s="44"/>
      <c r="B57" s="136"/>
      <c r="C57" s="142" t="s">
        <v>7</v>
      </c>
      <c r="D57" s="272" t="s">
        <v>46</v>
      </c>
      <c r="E57" s="273"/>
      <c r="F57" s="273"/>
      <c r="G57" s="273"/>
      <c r="H57" s="138"/>
      <c r="I57" s="132">
        <v>568799</v>
      </c>
      <c r="J57" s="132">
        <v>564291</v>
      </c>
      <c r="K57" s="132">
        <v>565297</v>
      </c>
      <c r="L57" s="132">
        <v>553008</v>
      </c>
      <c r="M57" s="132">
        <v>568102</v>
      </c>
      <c r="N57" s="44"/>
      <c r="O57" s="136"/>
      <c r="P57" s="142" t="s">
        <v>7</v>
      </c>
      <c r="Q57" s="272" t="s">
        <v>46</v>
      </c>
      <c r="R57" s="273"/>
      <c r="S57" s="273"/>
      <c r="T57" s="273"/>
      <c r="U57" s="137"/>
      <c r="V57" s="128">
        <v>4.3</v>
      </c>
      <c r="W57" s="127">
        <v>4.3</v>
      </c>
      <c r="X57" s="127">
        <v>4.3</v>
      </c>
      <c r="Y57" s="127">
        <v>4.4000000000000004</v>
      </c>
      <c r="Z57" s="127">
        <v>4.3</v>
      </c>
      <c r="AA57" s="127">
        <v>4.3</v>
      </c>
      <c r="AB57" s="127">
        <v>4.3</v>
      </c>
      <c r="AC57" s="127">
        <v>4.5</v>
      </c>
      <c r="AD57" s="127">
        <v>4.8</v>
      </c>
      <c r="AE57" s="127">
        <v>4.9000000000000004</v>
      </c>
    </row>
    <row r="58" spans="1:31" s="108" customFormat="1" ht="9" customHeight="1">
      <c r="A58" s="44"/>
      <c r="B58" s="136"/>
      <c r="C58" s="142" t="s">
        <v>8</v>
      </c>
      <c r="D58" s="272" t="s">
        <v>112</v>
      </c>
      <c r="E58" s="273"/>
      <c r="F58" s="273"/>
      <c r="G58" s="273"/>
      <c r="H58" s="138"/>
      <c r="I58" s="145">
        <v>153303</v>
      </c>
      <c r="J58" s="145">
        <v>150271</v>
      </c>
      <c r="K58" s="145">
        <v>146706</v>
      </c>
      <c r="L58" s="145">
        <v>146134</v>
      </c>
      <c r="M58" s="145">
        <v>141253</v>
      </c>
      <c r="N58" s="44"/>
      <c r="O58" s="136"/>
      <c r="P58" s="142" t="s">
        <v>8</v>
      </c>
      <c r="Q58" s="272" t="s">
        <v>112</v>
      </c>
      <c r="R58" s="273"/>
      <c r="S58" s="273"/>
      <c r="T58" s="273"/>
      <c r="U58" s="137"/>
      <c r="V58" s="144">
        <v>1.3</v>
      </c>
      <c r="W58" s="143">
        <v>1.3</v>
      </c>
      <c r="X58" s="143">
        <v>1.3</v>
      </c>
      <c r="Y58" s="143">
        <v>1.3</v>
      </c>
      <c r="Z58" s="143">
        <v>1.2</v>
      </c>
      <c r="AA58" s="143">
        <v>1.2</v>
      </c>
      <c r="AB58" s="143">
        <v>1.1000000000000001</v>
      </c>
      <c r="AC58" s="143">
        <v>1.2</v>
      </c>
      <c r="AD58" s="143">
        <v>1.3</v>
      </c>
      <c r="AE58" s="143">
        <v>1.2</v>
      </c>
    </row>
    <row r="59" spans="1:31" s="108" customFormat="1" ht="9" customHeight="1">
      <c r="A59" s="44"/>
      <c r="B59" s="136"/>
      <c r="C59" s="142" t="s">
        <v>9</v>
      </c>
      <c r="D59" s="272" t="s">
        <v>113</v>
      </c>
      <c r="E59" s="273"/>
      <c r="F59" s="273"/>
      <c r="G59" s="273"/>
      <c r="H59" s="138"/>
      <c r="I59" s="145">
        <v>200548</v>
      </c>
      <c r="J59" s="145">
        <v>197477</v>
      </c>
      <c r="K59" s="145">
        <v>177558</v>
      </c>
      <c r="L59" s="145">
        <v>163402</v>
      </c>
      <c r="M59" s="145">
        <v>160118</v>
      </c>
      <c r="N59" s="44"/>
      <c r="O59" s="136"/>
      <c r="P59" s="142" t="s">
        <v>9</v>
      </c>
      <c r="Q59" s="272" t="s">
        <v>113</v>
      </c>
      <c r="R59" s="273"/>
      <c r="S59" s="273"/>
      <c r="T59" s="273"/>
      <c r="U59" s="137"/>
      <c r="V59" s="144">
        <v>1.6</v>
      </c>
      <c r="W59" s="143">
        <v>1.6</v>
      </c>
      <c r="X59" s="143">
        <v>1.6</v>
      </c>
      <c r="Y59" s="143">
        <v>1.5</v>
      </c>
      <c r="Z59" s="143">
        <v>1.6</v>
      </c>
      <c r="AA59" s="143">
        <v>1.5</v>
      </c>
      <c r="AB59" s="143">
        <v>1.5</v>
      </c>
      <c r="AC59" s="143">
        <v>1.4</v>
      </c>
      <c r="AD59" s="143">
        <v>1.4</v>
      </c>
      <c r="AE59" s="143">
        <v>1.4</v>
      </c>
    </row>
    <row r="60" spans="1:31" s="108" customFormat="1" ht="9" customHeight="1">
      <c r="A60" s="44"/>
      <c r="B60" s="136"/>
      <c r="C60" s="142" t="s">
        <v>10</v>
      </c>
      <c r="D60" s="272" t="s">
        <v>114</v>
      </c>
      <c r="E60" s="273"/>
      <c r="F60" s="273"/>
      <c r="G60" s="273"/>
      <c r="H60" s="138"/>
      <c r="I60" s="145">
        <v>1440989</v>
      </c>
      <c r="J60" s="145">
        <v>1484240</v>
      </c>
      <c r="K60" s="145">
        <v>1525956</v>
      </c>
      <c r="L60" s="145">
        <v>1532736</v>
      </c>
      <c r="M60" s="145">
        <v>1547492</v>
      </c>
      <c r="N60" s="44"/>
      <c r="O60" s="136"/>
      <c r="P60" s="142" t="s">
        <v>10</v>
      </c>
      <c r="Q60" s="272" t="s">
        <v>114</v>
      </c>
      <c r="R60" s="273"/>
      <c r="S60" s="273"/>
      <c r="T60" s="273"/>
      <c r="U60" s="137"/>
      <c r="V60" s="144">
        <v>10</v>
      </c>
      <c r="W60" s="143">
        <v>10.5</v>
      </c>
      <c r="X60" s="143">
        <v>10.8</v>
      </c>
      <c r="Y60" s="143">
        <v>10.8</v>
      </c>
      <c r="Z60" s="143">
        <v>10.8</v>
      </c>
      <c r="AA60" s="143">
        <v>10.9</v>
      </c>
      <c r="AB60" s="143">
        <v>11.2</v>
      </c>
      <c r="AC60" s="143">
        <v>12.2</v>
      </c>
      <c r="AD60" s="143">
        <v>13.2</v>
      </c>
      <c r="AE60" s="143">
        <v>13.4</v>
      </c>
    </row>
    <row r="61" spans="1:31" s="108" customFormat="1" ht="9" customHeight="1">
      <c r="A61" s="44"/>
      <c r="B61" s="44"/>
      <c r="C61" s="142" t="s">
        <v>11</v>
      </c>
      <c r="D61" s="272" t="s">
        <v>47</v>
      </c>
      <c r="E61" s="273"/>
      <c r="F61" s="273"/>
      <c r="G61" s="273"/>
      <c r="H61" s="138"/>
      <c r="I61" s="145">
        <v>131978</v>
      </c>
      <c r="J61" s="145">
        <v>126370</v>
      </c>
      <c r="K61" s="145">
        <v>115989</v>
      </c>
      <c r="L61" s="145">
        <v>110524</v>
      </c>
      <c r="M61" s="145">
        <v>113241</v>
      </c>
      <c r="N61" s="44"/>
      <c r="O61" s="44"/>
      <c r="P61" s="142" t="s">
        <v>11</v>
      </c>
      <c r="Q61" s="272" t="s">
        <v>47</v>
      </c>
      <c r="R61" s="273"/>
      <c r="S61" s="273"/>
      <c r="T61" s="273"/>
      <c r="U61" s="137"/>
      <c r="V61" s="144">
        <v>1</v>
      </c>
      <c r="W61" s="143">
        <v>1</v>
      </c>
      <c r="X61" s="143">
        <v>1</v>
      </c>
      <c r="Y61" s="143">
        <v>1.1000000000000001</v>
      </c>
      <c r="Z61" s="143">
        <v>1</v>
      </c>
      <c r="AA61" s="143">
        <v>1</v>
      </c>
      <c r="AB61" s="143">
        <v>1</v>
      </c>
      <c r="AC61" s="143">
        <v>0.9</v>
      </c>
      <c r="AD61" s="143">
        <v>1</v>
      </c>
      <c r="AE61" s="143">
        <v>1</v>
      </c>
    </row>
    <row r="62" spans="1:31" s="108" customFormat="1" ht="9" customHeight="1">
      <c r="A62" s="44"/>
      <c r="B62" s="44"/>
      <c r="C62" s="142" t="s">
        <v>12</v>
      </c>
      <c r="D62" s="272" t="s">
        <v>48</v>
      </c>
      <c r="E62" s="273"/>
      <c r="F62" s="273"/>
      <c r="G62" s="273"/>
      <c r="H62" s="138"/>
      <c r="I62" s="145">
        <v>154091</v>
      </c>
      <c r="J62" s="145">
        <v>158509</v>
      </c>
      <c r="K62" s="145">
        <v>155922</v>
      </c>
      <c r="L62" s="145">
        <v>155434</v>
      </c>
      <c r="M62" s="145">
        <v>156791</v>
      </c>
      <c r="N62" s="44"/>
      <c r="O62" s="44"/>
      <c r="P62" s="142" t="s">
        <v>12</v>
      </c>
      <c r="Q62" s="272" t="s">
        <v>48</v>
      </c>
      <c r="R62" s="273"/>
      <c r="S62" s="273"/>
      <c r="T62" s="273"/>
      <c r="U62" s="137"/>
      <c r="V62" s="144">
        <v>1</v>
      </c>
      <c r="W62" s="143">
        <v>1.1000000000000001</v>
      </c>
      <c r="X62" s="143">
        <v>1.2</v>
      </c>
      <c r="Y62" s="143">
        <v>1.1000000000000001</v>
      </c>
      <c r="Z62" s="143">
        <v>1.2</v>
      </c>
      <c r="AA62" s="143">
        <v>1.2</v>
      </c>
      <c r="AB62" s="143">
        <v>1.2</v>
      </c>
      <c r="AC62" s="143">
        <v>1.2</v>
      </c>
      <c r="AD62" s="143">
        <v>1.3</v>
      </c>
      <c r="AE62" s="143">
        <v>1.4</v>
      </c>
    </row>
    <row r="63" spans="1:31" s="108" customFormat="1" ht="9" customHeight="1">
      <c r="A63" s="44"/>
      <c r="B63" s="44"/>
      <c r="C63" s="142" t="s">
        <v>13</v>
      </c>
      <c r="D63" s="272" t="s">
        <v>50</v>
      </c>
      <c r="E63" s="273"/>
      <c r="F63" s="273"/>
      <c r="G63" s="273"/>
      <c r="H63" s="138"/>
      <c r="I63" s="145">
        <v>550442</v>
      </c>
      <c r="J63" s="145">
        <v>553797</v>
      </c>
      <c r="K63" s="145">
        <v>534371</v>
      </c>
      <c r="L63" s="145">
        <v>486202</v>
      </c>
      <c r="M63" s="145">
        <v>524704</v>
      </c>
      <c r="N63" s="44"/>
      <c r="O63" s="44"/>
      <c r="P63" s="142" t="s">
        <v>13</v>
      </c>
      <c r="Q63" s="272" t="s">
        <v>50</v>
      </c>
      <c r="R63" s="273"/>
      <c r="S63" s="273"/>
      <c r="T63" s="273"/>
      <c r="U63" s="137"/>
      <c r="V63" s="144">
        <v>3.8</v>
      </c>
      <c r="W63" s="143">
        <v>3.9</v>
      </c>
      <c r="X63" s="143">
        <v>4</v>
      </c>
      <c r="Y63" s="143">
        <v>4.0999999999999996</v>
      </c>
      <c r="Z63" s="143">
        <v>4.2</v>
      </c>
      <c r="AA63" s="143">
        <v>4.2</v>
      </c>
      <c r="AB63" s="143">
        <v>4.2</v>
      </c>
      <c r="AC63" s="143">
        <v>4.3</v>
      </c>
      <c r="AD63" s="143">
        <v>4.2</v>
      </c>
      <c r="AE63" s="143">
        <v>4.5</v>
      </c>
    </row>
    <row r="64" spans="1:31" s="108" customFormat="1" ht="9" customHeight="1">
      <c r="A64" s="44"/>
      <c r="B64" s="44"/>
      <c r="C64" s="142" t="s">
        <v>14</v>
      </c>
      <c r="D64" s="272" t="s">
        <v>51</v>
      </c>
      <c r="E64" s="273"/>
      <c r="F64" s="273"/>
      <c r="G64" s="273"/>
      <c r="H64" s="138"/>
      <c r="I64" s="145">
        <v>126103</v>
      </c>
      <c r="J64" s="145">
        <v>133160</v>
      </c>
      <c r="K64" s="145">
        <v>137667</v>
      </c>
      <c r="L64" s="145">
        <v>138487</v>
      </c>
      <c r="M64" s="145">
        <v>141048</v>
      </c>
      <c r="N64" s="44"/>
      <c r="O64" s="44"/>
      <c r="P64" s="142" t="s">
        <v>14</v>
      </c>
      <c r="Q64" s="272" t="s">
        <v>51</v>
      </c>
      <c r="R64" s="273"/>
      <c r="S64" s="273"/>
      <c r="T64" s="273"/>
      <c r="U64" s="137"/>
      <c r="V64" s="144">
        <v>0.9</v>
      </c>
      <c r="W64" s="143">
        <v>1</v>
      </c>
      <c r="X64" s="143">
        <v>1.1000000000000001</v>
      </c>
      <c r="Y64" s="143">
        <v>1</v>
      </c>
      <c r="Z64" s="143">
        <v>1</v>
      </c>
      <c r="AA64" s="143">
        <v>1</v>
      </c>
      <c r="AB64" s="143">
        <v>1</v>
      </c>
      <c r="AC64" s="143">
        <v>1.1000000000000001</v>
      </c>
      <c r="AD64" s="143">
        <v>1.2</v>
      </c>
      <c r="AE64" s="143">
        <v>1.2</v>
      </c>
    </row>
    <row r="65" spans="1:31" s="108" customFormat="1" ht="9" customHeight="1">
      <c r="A65" s="44"/>
      <c r="B65" s="44"/>
      <c r="C65" s="142" t="s">
        <v>15</v>
      </c>
      <c r="D65" s="272" t="s">
        <v>53</v>
      </c>
      <c r="E65" s="273"/>
      <c r="F65" s="273"/>
      <c r="G65" s="273"/>
      <c r="H65" s="138"/>
      <c r="I65" s="145">
        <v>508222</v>
      </c>
      <c r="J65" s="145">
        <v>527086</v>
      </c>
      <c r="K65" s="145">
        <v>492326</v>
      </c>
      <c r="L65" s="145">
        <v>474764</v>
      </c>
      <c r="M65" s="145">
        <v>484400</v>
      </c>
      <c r="N65" s="44"/>
      <c r="O65" s="44"/>
      <c r="P65" s="142" t="s">
        <v>15</v>
      </c>
      <c r="Q65" s="272" t="s">
        <v>53</v>
      </c>
      <c r="R65" s="273"/>
      <c r="S65" s="273"/>
      <c r="T65" s="273"/>
      <c r="U65" s="137"/>
      <c r="V65" s="144">
        <v>3.8</v>
      </c>
      <c r="W65" s="143">
        <v>3.8</v>
      </c>
      <c r="X65" s="143">
        <v>3.8</v>
      </c>
      <c r="Y65" s="143">
        <v>3.5</v>
      </c>
      <c r="Z65" s="143">
        <v>3.9</v>
      </c>
      <c r="AA65" s="143">
        <v>3.9</v>
      </c>
      <c r="AB65" s="143">
        <v>4</v>
      </c>
      <c r="AC65" s="143">
        <v>3.9</v>
      </c>
      <c r="AD65" s="143">
        <v>4.0999999999999996</v>
      </c>
      <c r="AE65" s="143">
        <v>4.2</v>
      </c>
    </row>
    <row r="66" spans="1:31" s="108" customFormat="1" ht="9" customHeight="1">
      <c r="A66" s="44"/>
      <c r="B66" s="136"/>
      <c r="C66" s="142" t="s">
        <v>16</v>
      </c>
      <c r="D66" s="272" t="s">
        <v>55</v>
      </c>
      <c r="E66" s="273"/>
      <c r="F66" s="273"/>
      <c r="G66" s="273"/>
      <c r="H66" s="138"/>
      <c r="I66" s="145">
        <v>151511</v>
      </c>
      <c r="J66" s="145">
        <v>150968</v>
      </c>
      <c r="K66" s="145">
        <v>146491</v>
      </c>
      <c r="L66" s="145">
        <v>144811</v>
      </c>
      <c r="M66" s="145">
        <v>140340</v>
      </c>
      <c r="N66" s="44"/>
      <c r="O66" s="136"/>
      <c r="P66" s="142" t="s">
        <v>16</v>
      </c>
      <c r="Q66" s="272" t="s">
        <v>55</v>
      </c>
      <c r="R66" s="273"/>
      <c r="S66" s="273"/>
      <c r="T66" s="273"/>
      <c r="U66" s="137"/>
      <c r="V66" s="144">
        <v>1.1000000000000001</v>
      </c>
      <c r="W66" s="143">
        <v>1.1000000000000001</v>
      </c>
      <c r="X66" s="143">
        <v>1.2</v>
      </c>
      <c r="Y66" s="143">
        <v>1.2</v>
      </c>
      <c r="Z66" s="143">
        <v>1.1000000000000001</v>
      </c>
      <c r="AA66" s="143">
        <v>1.1000000000000001</v>
      </c>
      <c r="AB66" s="143">
        <v>1.1000000000000001</v>
      </c>
      <c r="AC66" s="143">
        <v>1.2</v>
      </c>
      <c r="AD66" s="143">
        <v>1.2</v>
      </c>
      <c r="AE66" s="143">
        <v>1.2</v>
      </c>
    </row>
    <row r="67" spans="1:31" s="108" customFormat="1" ht="9" customHeight="1">
      <c r="A67" s="44"/>
      <c r="B67" s="44"/>
      <c r="C67" s="142" t="s">
        <v>56</v>
      </c>
      <c r="D67" s="272" t="s">
        <v>57</v>
      </c>
      <c r="E67" s="273"/>
      <c r="F67" s="273"/>
      <c r="G67" s="273"/>
      <c r="H67" s="138"/>
      <c r="I67" s="145">
        <v>256091</v>
      </c>
      <c r="J67" s="145">
        <v>295458</v>
      </c>
      <c r="K67" s="145">
        <v>284970</v>
      </c>
      <c r="L67" s="145">
        <v>259756</v>
      </c>
      <c r="M67" s="145">
        <v>260556</v>
      </c>
      <c r="N67" s="44"/>
      <c r="O67" s="44"/>
      <c r="P67" s="142" t="s">
        <v>56</v>
      </c>
      <c r="Q67" s="272" t="s">
        <v>57</v>
      </c>
      <c r="R67" s="273"/>
      <c r="S67" s="273"/>
      <c r="T67" s="273"/>
      <c r="U67" s="137"/>
      <c r="V67" s="128">
        <v>2.1</v>
      </c>
      <c r="W67" s="127">
        <v>2.1</v>
      </c>
      <c r="X67" s="127">
        <v>2.1</v>
      </c>
      <c r="Y67" s="127">
        <v>2</v>
      </c>
      <c r="Z67" s="127">
        <v>1.9</v>
      </c>
      <c r="AA67" s="143">
        <v>1.9</v>
      </c>
      <c r="AB67" s="143">
        <v>2.2000000000000002</v>
      </c>
      <c r="AC67" s="143">
        <v>2.2999999999999998</v>
      </c>
      <c r="AD67" s="127">
        <v>2.2000000000000002</v>
      </c>
      <c r="AE67" s="143">
        <v>2.2999999999999998</v>
      </c>
    </row>
    <row r="68" spans="1:31" s="108" customFormat="1" ht="9" customHeight="1">
      <c r="A68" s="44"/>
      <c r="B68" s="136"/>
      <c r="C68" s="142" t="s">
        <v>60</v>
      </c>
      <c r="D68" s="272" t="s">
        <v>61</v>
      </c>
      <c r="E68" s="273"/>
      <c r="F68" s="273"/>
      <c r="G68" s="273"/>
      <c r="H68" s="138"/>
      <c r="I68" s="132">
        <v>1188488</v>
      </c>
      <c r="J68" s="132">
        <v>1185323</v>
      </c>
      <c r="K68" s="132">
        <v>1059875</v>
      </c>
      <c r="L68" s="132">
        <v>1020933</v>
      </c>
      <c r="M68" s="132">
        <v>1021552</v>
      </c>
      <c r="N68" s="44"/>
      <c r="O68" s="136"/>
      <c r="P68" s="142" t="s">
        <v>60</v>
      </c>
      <c r="Q68" s="272" t="s">
        <v>61</v>
      </c>
      <c r="R68" s="273"/>
      <c r="S68" s="273"/>
      <c r="T68" s="273"/>
      <c r="U68" s="137"/>
      <c r="V68" s="128">
        <v>8.6</v>
      </c>
      <c r="W68" s="127">
        <v>8.8000000000000007</v>
      </c>
      <c r="X68" s="127">
        <v>8.9</v>
      </c>
      <c r="Y68" s="127">
        <v>8.5</v>
      </c>
      <c r="Z68" s="127">
        <v>9.1</v>
      </c>
      <c r="AA68" s="127">
        <v>9</v>
      </c>
      <c r="AB68" s="127">
        <v>8.9</v>
      </c>
      <c r="AC68" s="127">
        <v>8.4</v>
      </c>
      <c r="AD68" s="127">
        <v>8.8000000000000007</v>
      </c>
      <c r="AE68" s="127">
        <v>8.8000000000000007</v>
      </c>
    </row>
    <row r="69" spans="1:31" s="108" customFormat="1" ht="9" customHeight="1">
      <c r="A69" s="36"/>
      <c r="B69" s="50" t="s">
        <v>17</v>
      </c>
      <c r="C69" s="149"/>
      <c r="D69" s="318" t="s">
        <v>121</v>
      </c>
      <c r="E69" s="284"/>
      <c r="F69" s="284"/>
      <c r="G69" s="284"/>
      <c r="H69" s="138"/>
      <c r="I69" s="145">
        <v>114835</v>
      </c>
      <c r="J69" s="145">
        <v>112779</v>
      </c>
      <c r="K69" s="145">
        <v>110489</v>
      </c>
      <c r="L69" s="145">
        <v>114340</v>
      </c>
      <c r="M69" s="145">
        <v>120989</v>
      </c>
      <c r="N69" s="36"/>
      <c r="O69" s="50" t="s">
        <v>17</v>
      </c>
      <c r="P69" s="149"/>
      <c r="Q69" s="318" t="s">
        <v>121</v>
      </c>
      <c r="R69" s="284"/>
      <c r="S69" s="284"/>
      <c r="T69" s="284"/>
      <c r="U69" s="137"/>
      <c r="V69" s="128">
        <v>0.9</v>
      </c>
      <c r="W69" s="127">
        <v>0.9</v>
      </c>
      <c r="X69" s="127">
        <v>0.9</v>
      </c>
      <c r="Y69" s="127">
        <v>0.9</v>
      </c>
      <c r="Z69" s="127">
        <v>0.9</v>
      </c>
      <c r="AA69" s="143">
        <v>0.9</v>
      </c>
      <c r="AB69" s="143">
        <v>0.9</v>
      </c>
      <c r="AC69" s="143">
        <v>0.9</v>
      </c>
      <c r="AD69" s="127">
        <v>1</v>
      </c>
      <c r="AE69" s="143">
        <v>1</v>
      </c>
    </row>
    <row r="70" spans="1:31" s="108" customFormat="1" ht="9" customHeight="1">
      <c r="A70" s="50" t="s">
        <v>66</v>
      </c>
      <c r="B70" s="50"/>
      <c r="C70" s="149"/>
      <c r="D70" s="318" t="s">
        <v>67</v>
      </c>
      <c r="E70" s="284"/>
      <c r="F70" s="284"/>
      <c r="G70" s="284"/>
      <c r="H70" s="138"/>
      <c r="I70" s="132">
        <v>4541512</v>
      </c>
      <c r="J70" s="132">
        <v>4608263</v>
      </c>
      <c r="K70" s="132">
        <v>4394124</v>
      </c>
      <c r="L70" s="132">
        <v>4228413</v>
      </c>
      <c r="M70" s="132">
        <v>4296008</v>
      </c>
      <c r="N70" s="50" t="s">
        <v>66</v>
      </c>
      <c r="O70" s="50"/>
      <c r="P70" s="149"/>
      <c r="Q70" s="318" t="s">
        <v>67</v>
      </c>
      <c r="R70" s="284"/>
      <c r="S70" s="284"/>
      <c r="T70" s="284"/>
      <c r="U70" s="137"/>
      <c r="V70" s="128">
        <v>33.5</v>
      </c>
      <c r="W70" s="127">
        <v>34.4</v>
      </c>
      <c r="X70" s="127">
        <v>34.700000000000003</v>
      </c>
      <c r="Y70" s="127">
        <v>34</v>
      </c>
      <c r="Z70" s="127">
        <v>34.6</v>
      </c>
      <c r="AA70" s="127">
        <v>34.4</v>
      </c>
      <c r="AB70" s="127">
        <v>34.799999999999997</v>
      </c>
      <c r="AC70" s="127">
        <v>35</v>
      </c>
      <c r="AD70" s="127">
        <v>36.4</v>
      </c>
      <c r="AE70" s="127">
        <v>37.1</v>
      </c>
    </row>
    <row r="71" spans="1:31" s="108" customFormat="1" ht="9" customHeight="1">
      <c r="A71" s="50" t="s">
        <v>66</v>
      </c>
      <c r="B71" s="50"/>
      <c r="C71" s="149"/>
      <c r="D71" s="318" t="s">
        <v>68</v>
      </c>
      <c r="E71" s="284"/>
      <c r="F71" s="284"/>
      <c r="G71" s="284"/>
      <c r="H71" s="138"/>
      <c r="I71" s="132">
        <v>889053</v>
      </c>
      <c r="J71" s="132">
        <v>918687</v>
      </c>
      <c r="K71" s="132">
        <v>949004</v>
      </c>
      <c r="L71" s="132">
        <v>957778</v>
      </c>
      <c r="M71" s="132">
        <v>963589</v>
      </c>
      <c r="N71" s="50" t="s">
        <v>66</v>
      </c>
      <c r="O71" s="50"/>
      <c r="P71" s="149"/>
      <c r="Q71" s="318" t="s">
        <v>68</v>
      </c>
      <c r="R71" s="284"/>
      <c r="S71" s="284"/>
      <c r="T71" s="284"/>
      <c r="U71" s="137"/>
      <c r="V71" s="128">
        <v>6</v>
      </c>
      <c r="W71" s="127">
        <v>6.3</v>
      </c>
      <c r="X71" s="127">
        <v>6.5</v>
      </c>
      <c r="Y71" s="127">
        <v>6.5</v>
      </c>
      <c r="Z71" s="127">
        <v>6.6</v>
      </c>
      <c r="AA71" s="127">
        <v>6.7</v>
      </c>
      <c r="AB71" s="127">
        <v>6.9</v>
      </c>
      <c r="AC71" s="127">
        <v>7.6</v>
      </c>
      <c r="AD71" s="127">
        <v>8.1999999999999993</v>
      </c>
      <c r="AE71" s="127">
        <v>8.3000000000000007</v>
      </c>
    </row>
    <row r="72" spans="1:31" s="121" customFormat="1" ht="9" customHeight="1">
      <c r="A72" s="51">
        <v>2</v>
      </c>
      <c r="B72" s="270" t="s">
        <v>120</v>
      </c>
      <c r="C72" s="270"/>
      <c r="D72" s="270"/>
      <c r="E72" s="270"/>
      <c r="F72" s="270"/>
      <c r="G72" s="270"/>
      <c r="H72" s="147"/>
      <c r="I72" s="125">
        <v>1079159.9653502444</v>
      </c>
      <c r="J72" s="125">
        <v>1119026.9982553304</v>
      </c>
      <c r="K72" s="125">
        <v>1128499.7912335377</v>
      </c>
      <c r="L72" s="125">
        <v>1086049.0962090117</v>
      </c>
      <c r="M72" s="125">
        <v>1062024.3474741501</v>
      </c>
      <c r="N72" s="51">
        <v>2</v>
      </c>
      <c r="O72" s="270" t="s">
        <v>120</v>
      </c>
      <c r="P72" s="270"/>
      <c r="Q72" s="270"/>
      <c r="R72" s="270"/>
      <c r="S72" s="270"/>
      <c r="T72" s="270"/>
      <c r="U72" s="146"/>
      <c r="V72" s="123">
        <v>8.5</v>
      </c>
      <c r="W72" s="122">
        <v>8.6</v>
      </c>
      <c r="X72" s="122">
        <v>8.6</v>
      </c>
      <c r="Y72" s="122">
        <v>8.5</v>
      </c>
      <c r="Z72" s="122">
        <v>8.5</v>
      </c>
      <c r="AA72" s="122">
        <v>8.1999999999999993</v>
      </c>
      <c r="AB72" s="122">
        <v>8.4</v>
      </c>
      <c r="AC72" s="122">
        <v>9</v>
      </c>
      <c r="AD72" s="122">
        <v>9.3000000000000007</v>
      </c>
      <c r="AE72" s="122">
        <v>9.1999999999999993</v>
      </c>
    </row>
    <row r="73" spans="1:31" s="121" customFormat="1" ht="9" customHeight="1">
      <c r="A73" s="51">
        <v>3</v>
      </c>
      <c r="B73" s="270" t="s">
        <v>119</v>
      </c>
      <c r="C73" s="270"/>
      <c r="D73" s="270"/>
      <c r="E73" s="270"/>
      <c r="F73" s="270"/>
      <c r="G73" s="270"/>
      <c r="H73" s="147"/>
      <c r="I73" s="125">
        <v>2601119</v>
      </c>
      <c r="J73" s="125">
        <v>2662449</v>
      </c>
      <c r="K73" s="125">
        <v>2422481</v>
      </c>
      <c r="L73" s="125">
        <v>2087087</v>
      </c>
      <c r="M73" s="125">
        <v>2033692</v>
      </c>
      <c r="N73" s="51">
        <v>3</v>
      </c>
      <c r="O73" s="270" t="s">
        <v>119</v>
      </c>
      <c r="P73" s="270"/>
      <c r="Q73" s="270"/>
      <c r="R73" s="270"/>
      <c r="S73" s="270"/>
      <c r="T73" s="270"/>
      <c r="U73" s="146"/>
      <c r="V73" s="123">
        <v>19</v>
      </c>
      <c r="W73" s="122">
        <v>20</v>
      </c>
      <c r="X73" s="122">
        <v>20</v>
      </c>
      <c r="Y73" s="122">
        <v>18.7</v>
      </c>
      <c r="Z73" s="122">
        <v>18.3</v>
      </c>
      <c r="AA73" s="122">
        <v>19.7</v>
      </c>
      <c r="AB73" s="122">
        <v>20.100000000000001</v>
      </c>
      <c r="AC73" s="122">
        <v>19.3</v>
      </c>
      <c r="AD73" s="122">
        <v>17.899999999999999</v>
      </c>
      <c r="AE73" s="122">
        <v>17.600000000000001</v>
      </c>
    </row>
    <row r="74" spans="1:31" s="108" customFormat="1" ht="9" customHeight="1">
      <c r="A74" s="36"/>
      <c r="B74" s="50" t="s">
        <v>6</v>
      </c>
      <c r="C74" s="140"/>
      <c r="D74" s="272" t="s">
        <v>18</v>
      </c>
      <c r="E74" s="315"/>
      <c r="F74" s="315"/>
      <c r="G74" s="315"/>
      <c r="H74" s="138"/>
      <c r="I74" s="145">
        <v>2627027</v>
      </c>
      <c r="J74" s="145">
        <v>2622530</v>
      </c>
      <c r="K74" s="145">
        <v>2367882</v>
      </c>
      <c r="L74" s="145">
        <v>2142606</v>
      </c>
      <c r="M74" s="145">
        <v>2128394</v>
      </c>
      <c r="N74" s="36"/>
      <c r="O74" s="50" t="s">
        <v>6</v>
      </c>
      <c r="P74" s="140"/>
      <c r="Q74" s="272" t="s">
        <v>18</v>
      </c>
      <c r="R74" s="315"/>
      <c r="S74" s="315"/>
      <c r="T74" s="315"/>
      <c r="U74" s="137"/>
      <c r="V74" s="128">
        <v>19.399999999999999</v>
      </c>
      <c r="W74" s="127">
        <v>20.3</v>
      </c>
      <c r="X74" s="127">
        <v>20.399999999999999</v>
      </c>
      <c r="Y74" s="127">
        <v>18.899999999999999</v>
      </c>
      <c r="Z74" s="143">
        <v>18.5</v>
      </c>
      <c r="AA74" s="143">
        <v>19.899999999999999</v>
      </c>
      <c r="AB74" s="143">
        <v>19.8</v>
      </c>
      <c r="AC74" s="143">
        <v>18.899999999999999</v>
      </c>
      <c r="AD74" s="143">
        <v>18.399999999999999</v>
      </c>
      <c r="AE74" s="143">
        <v>18.399999999999999</v>
      </c>
    </row>
    <row r="75" spans="1:31" s="108" customFormat="1" ht="9" customHeight="1">
      <c r="A75" s="44"/>
      <c r="B75" s="136"/>
      <c r="C75" s="136" t="s">
        <v>7</v>
      </c>
      <c r="D75" s="272" t="s">
        <v>19</v>
      </c>
      <c r="E75" s="315"/>
      <c r="F75" s="315"/>
      <c r="G75" s="315"/>
      <c r="H75" s="138"/>
      <c r="I75" s="132">
        <v>2188410</v>
      </c>
      <c r="J75" s="132">
        <v>2118028</v>
      </c>
      <c r="K75" s="132">
        <v>1921594</v>
      </c>
      <c r="L75" s="132">
        <v>1709662</v>
      </c>
      <c r="M75" s="132">
        <v>1695111</v>
      </c>
      <c r="N75" s="44"/>
      <c r="O75" s="136"/>
      <c r="P75" s="136" t="s">
        <v>7</v>
      </c>
      <c r="Q75" s="272" t="s">
        <v>19</v>
      </c>
      <c r="R75" s="315"/>
      <c r="S75" s="315"/>
      <c r="T75" s="315"/>
      <c r="U75" s="137"/>
      <c r="V75" s="144">
        <v>14.6</v>
      </c>
      <c r="W75" s="143">
        <v>14.7</v>
      </c>
      <c r="X75" s="143">
        <v>15.4</v>
      </c>
      <c r="Y75" s="143">
        <v>15.3</v>
      </c>
      <c r="Z75" s="127">
        <v>15.4</v>
      </c>
      <c r="AA75" s="127">
        <v>16.600000000000001</v>
      </c>
      <c r="AB75" s="127">
        <v>16</v>
      </c>
      <c r="AC75" s="127">
        <v>15.3</v>
      </c>
      <c r="AD75" s="127">
        <v>14.7</v>
      </c>
      <c r="AE75" s="127">
        <v>14.6</v>
      </c>
    </row>
    <row r="76" spans="1:31" s="108" customFormat="1" ht="9" customHeight="1">
      <c r="A76" s="44"/>
      <c r="B76" s="44"/>
      <c r="C76" s="44"/>
      <c r="D76" s="142" t="s">
        <v>20</v>
      </c>
      <c r="E76" s="272" t="s">
        <v>21</v>
      </c>
      <c r="F76" s="272"/>
      <c r="G76" s="272"/>
      <c r="H76" s="138"/>
      <c r="I76" s="132">
        <v>370669</v>
      </c>
      <c r="J76" s="132">
        <v>318704</v>
      </c>
      <c r="K76" s="132">
        <v>350080</v>
      </c>
      <c r="L76" s="132">
        <v>228889</v>
      </c>
      <c r="M76" s="132">
        <v>284364</v>
      </c>
      <c r="N76" s="44"/>
      <c r="O76" s="44"/>
      <c r="P76" s="44"/>
      <c r="Q76" s="142" t="s">
        <v>20</v>
      </c>
      <c r="R76" s="272" t="s">
        <v>21</v>
      </c>
      <c r="S76" s="272"/>
      <c r="T76" s="272"/>
      <c r="U76" s="137"/>
      <c r="V76" s="144">
        <v>2.4</v>
      </c>
      <c r="W76" s="143">
        <v>2.4</v>
      </c>
      <c r="X76" s="143">
        <v>2.5</v>
      </c>
      <c r="Y76" s="143">
        <v>2.5</v>
      </c>
      <c r="Z76" s="127">
        <v>2.7</v>
      </c>
      <c r="AA76" s="127">
        <v>2.8</v>
      </c>
      <c r="AB76" s="127">
        <v>2.4</v>
      </c>
      <c r="AC76" s="127">
        <v>2.8</v>
      </c>
      <c r="AD76" s="127">
        <v>2</v>
      </c>
      <c r="AE76" s="127">
        <v>2.5</v>
      </c>
    </row>
    <row r="77" spans="1:31" s="108" customFormat="1" ht="9" customHeight="1">
      <c r="A77" s="44"/>
      <c r="B77" s="44"/>
      <c r="C77" s="44"/>
      <c r="D77" s="142" t="s">
        <v>22</v>
      </c>
      <c r="E77" s="272" t="s">
        <v>23</v>
      </c>
      <c r="F77" s="272"/>
      <c r="G77" s="272"/>
      <c r="H77" s="138"/>
      <c r="I77" s="132">
        <v>1817741</v>
      </c>
      <c r="J77" s="132">
        <v>1799324</v>
      </c>
      <c r="K77" s="132">
        <v>1571514</v>
      </c>
      <c r="L77" s="132">
        <v>1480773</v>
      </c>
      <c r="M77" s="132">
        <v>1410747</v>
      </c>
      <c r="N77" s="44"/>
      <c r="O77" s="44"/>
      <c r="P77" s="44"/>
      <c r="Q77" s="142" t="s">
        <v>22</v>
      </c>
      <c r="R77" s="272" t="s">
        <v>23</v>
      </c>
      <c r="S77" s="272"/>
      <c r="T77" s="272"/>
      <c r="U77" s="137"/>
      <c r="V77" s="128">
        <v>12.1</v>
      </c>
      <c r="W77" s="127">
        <v>12.3</v>
      </c>
      <c r="X77" s="127">
        <v>12.8</v>
      </c>
      <c r="Y77" s="127">
        <v>12.8</v>
      </c>
      <c r="Z77" s="127">
        <v>12.7</v>
      </c>
      <c r="AA77" s="127">
        <v>13.8</v>
      </c>
      <c r="AB77" s="127">
        <v>13.6</v>
      </c>
      <c r="AC77" s="127">
        <v>12.5</v>
      </c>
      <c r="AD77" s="127">
        <v>12.7</v>
      </c>
      <c r="AE77" s="127">
        <v>12.2</v>
      </c>
    </row>
    <row r="78" spans="1:31" s="108" customFormat="1" ht="9" customHeight="1">
      <c r="A78" s="44"/>
      <c r="B78" s="136"/>
      <c r="C78" s="136" t="s">
        <v>8</v>
      </c>
      <c r="D78" s="272" t="s">
        <v>24</v>
      </c>
      <c r="E78" s="315"/>
      <c r="F78" s="315"/>
      <c r="G78" s="315"/>
      <c r="H78" s="133"/>
      <c r="I78" s="132">
        <v>438617</v>
      </c>
      <c r="J78" s="132">
        <v>504502</v>
      </c>
      <c r="K78" s="132">
        <v>446288</v>
      </c>
      <c r="L78" s="132">
        <v>432944</v>
      </c>
      <c r="M78" s="132">
        <v>433283</v>
      </c>
      <c r="N78" s="44"/>
      <c r="O78" s="136"/>
      <c r="P78" s="136" t="s">
        <v>8</v>
      </c>
      <c r="Q78" s="272" t="s">
        <v>24</v>
      </c>
      <c r="R78" s="315"/>
      <c r="S78" s="315"/>
      <c r="T78" s="315"/>
      <c r="U78" s="129"/>
      <c r="V78" s="128">
        <v>4.9000000000000004</v>
      </c>
      <c r="W78" s="127">
        <v>5.6</v>
      </c>
      <c r="X78" s="127">
        <v>5</v>
      </c>
      <c r="Y78" s="127">
        <v>3.7</v>
      </c>
      <c r="Z78" s="127">
        <v>3.1</v>
      </c>
      <c r="AA78" s="127">
        <v>3.3</v>
      </c>
      <c r="AB78" s="127">
        <v>3.8</v>
      </c>
      <c r="AC78" s="127">
        <v>3.6</v>
      </c>
      <c r="AD78" s="127">
        <v>3.7</v>
      </c>
      <c r="AE78" s="127">
        <v>3.7</v>
      </c>
    </row>
    <row r="79" spans="1:31" s="108" customFormat="1" ht="9" customHeight="1">
      <c r="A79" s="44"/>
      <c r="B79" s="44"/>
      <c r="C79" s="44"/>
      <c r="D79" s="142" t="s">
        <v>20</v>
      </c>
      <c r="E79" s="272" t="s">
        <v>21</v>
      </c>
      <c r="F79" s="272"/>
      <c r="G79" s="272"/>
      <c r="H79" s="138"/>
      <c r="I79" s="132">
        <v>13933</v>
      </c>
      <c r="J79" s="132">
        <v>8453</v>
      </c>
      <c r="K79" s="132">
        <v>11995</v>
      </c>
      <c r="L79" s="132">
        <v>15346</v>
      </c>
      <c r="M79" s="132">
        <v>12346</v>
      </c>
      <c r="N79" s="44"/>
      <c r="O79" s="44"/>
      <c r="P79" s="44"/>
      <c r="Q79" s="142" t="s">
        <v>20</v>
      </c>
      <c r="R79" s="272" t="s">
        <v>21</v>
      </c>
      <c r="S79" s="272"/>
      <c r="T79" s="272"/>
      <c r="U79" s="137"/>
      <c r="V79" s="128">
        <v>0.2</v>
      </c>
      <c r="W79" s="127">
        <v>0.2</v>
      </c>
      <c r="X79" s="127">
        <v>0.2</v>
      </c>
      <c r="Y79" s="127">
        <v>0.1</v>
      </c>
      <c r="Z79" s="127">
        <v>0.1</v>
      </c>
      <c r="AA79" s="127">
        <v>0.1</v>
      </c>
      <c r="AB79" s="127">
        <v>0.1</v>
      </c>
      <c r="AC79" s="127">
        <v>0.1</v>
      </c>
      <c r="AD79" s="127">
        <v>0.1</v>
      </c>
      <c r="AE79" s="127">
        <v>0.1</v>
      </c>
    </row>
    <row r="80" spans="1:31" s="108" customFormat="1" ht="9" customHeight="1">
      <c r="A80" s="44"/>
      <c r="B80" s="44"/>
      <c r="C80" s="44"/>
      <c r="D80" s="142" t="s">
        <v>22</v>
      </c>
      <c r="E80" s="272" t="s">
        <v>23</v>
      </c>
      <c r="F80" s="272"/>
      <c r="G80" s="272"/>
      <c r="H80" s="138"/>
      <c r="I80" s="132">
        <v>184212</v>
      </c>
      <c r="J80" s="132">
        <v>246802</v>
      </c>
      <c r="K80" s="132">
        <v>216620</v>
      </c>
      <c r="L80" s="132">
        <v>169285</v>
      </c>
      <c r="M80" s="132">
        <v>159219</v>
      </c>
      <c r="N80" s="44"/>
      <c r="O80" s="44"/>
      <c r="P80" s="44"/>
      <c r="Q80" s="142" t="s">
        <v>22</v>
      </c>
      <c r="R80" s="272" t="s">
        <v>23</v>
      </c>
      <c r="S80" s="272"/>
      <c r="T80" s="272"/>
      <c r="U80" s="137"/>
      <c r="V80" s="128">
        <v>2</v>
      </c>
      <c r="W80" s="127">
        <v>2.5</v>
      </c>
      <c r="X80" s="127">
        <v>2</v>
      </c>
      <c r="Y80" s="127">
        <v>1.1000000000000001</v>
      </c>
      <c r="Z80" s="127">
        <v>1.4</v>
      </c>
      <c r="AA80" s="127">
        <v>1.4</v>
      </c>
      <c r="AB80" s="127">
        <v>1.9</v>
      </c>
      <c r="AC80" s="127">
        <v>1.7</v>
      </c>
      <c r="AD80" s="127">
        <v>1.5</v>
      </c>
      <c r="AE80" s="127">
        <v>1.4</v>
      </c>
    </row>
    <row r="81" spans="1:31" s="108" customFormat="1" ht="9" customHeight="1">
      <c r="A81" s="44"/>
      <c r="B81" s="44"/>
      <c r="C81" s="44"/>
      <c r="D81" s="142" t="s">
        <v>25</v>
      </c>
      <c r="E81" s="272" t="s">
        <v>26</v>
      </c>
      <c r="F81" s="272"/>
      <c r="G81" s="272"/>
      <c r="H81" s="138"/>
      <c r="I81" s="132">
        <v>240472</v>
      </c>
      <c r="J81" s="132">
        <v>249247</v>
      </c>
      <c r="K81" s="132">
        <v>217673</v>
      </c>
      <c r="L81" s="132">
        <v>248313</v>
      </c>
      <c r="M81" s="132">
        <v>261718</v>
      </c>
      <c r="N81" s="44"/>
      <c r="O81" s="44"/>
      <c r="P81" s="44"/>
      <c r="Q81" s="142" t="s">
        <v>25</v>
      </c>
      <c r="R81" s="272" t="s">
        <v>26</v>
      </c>
      <c r="S81" s="272"/>
      <c r="T81" s="272"/>
      <c r="U81" s="137"/>
      <c r="V81" s="128">
        <v>2.7</v>
      </c>
      <c r="W81" s="127">
        <v>2.9</v>
      </c>
      <c r="X81" s="127">
        <v>2.8</v>
      </c>
      <c r="Y81" s="127">
        <v>2.4</v>
      </c>
      <c r="Z81" s="127">
        <v>1.6</v>
      </c>
      <c r="AA81" s="127">
        <v>1.8</v>
      </c>
      <c r="AB81" s="127">
        <v>1.9</v>
      </c>
      <c r="AC81" s="127">
        <v>1.7</v>
      </c>
      <c r="AD81" s="127">
        <v>2.1</v>
      </c>
      <c r="AE81" s="127">
        <v>2.2999999999999998</v>
      </c>
    </row>
    <row r="82" spans="1:31" s="108" customFormat="1" ht="9" customHeight="1">
      <c r="A82" s="36"/>
      <c r="B82" s="50" t="s">
        <v>17</v>
      </c>
      <c r="C82" s="140"/>
      <c r="D82" s="272" t="s">
        <v>27</v>
      </c>
      <c r="E82" s="315"/>
      <c r="F82" s="315"/>
      <c r="G82" s="315"/>
      <c r="H82" s="141"/>
      <c r="I82" s="132">
        <v>-25908</v>
      </c>
      <c r="J82" s="132">
        <v>39919</v>
      </c>
      <c r="K82" s="132">
        <v>54599</v>
      </c>
      <c r="L82" s="132">
        <v>-55519</v>
      </c>
      <c r="M82" s="132">
        <v>-94702</v>
      </c>
      <c r="N82" s="36"/>
      <c r="O82" s="50" t="s">
        <v>17</v>
      </c>
      <c r="P82" s="140"/>
      <c r="Q82" s="272" t="s">
        <v>27</v>
      </c>
      <c r="R82" s="315"/>
      <c r="S82" s="315"/>
      <c r="T82" s="315"/>
      <c r="U82" s="139"/>
      <c r="V82" s="128">
        <v>-0.4</v>
      </c>
      <c r="W82" s="127">
        <v>-0.3</v>
      </c>
      <c r="X82" s="127">
        <v>-0.4</v>
      </c>
      <c r="Y82" s="127">
        <v>-0.2</v>
      </c>
      <c r="Z82" s="127">
        <v>-0.2</v>
      </c>
      <c r="AA82" s="127">
        <v>-0.2</v>
      </c>
      <c r="AB82" s="127">
        <v>0.3</v>
      </c>
      <c r="AC82" s="127">
        <v>0.4</v>
      </c>
      <c r="AD82" s="127">
        <v>-0.5</v>
      </c>
      <c r="AE82" s="127">
        <v>-0.8</v>
      </c>
    </row>
    <row r="83" spans="1:31" s="108" customFormat="1" ht="9" customHeight="1">
      <c r="A83" s="44"/>
      <c r="B83" s="136"/>
      <c r="C83" s="136" t="s">
        <v>7</v>
      </c>
      <c r="D83" s="272" t="s">
        <v>28</v>
      </c>
      <c r="E83" s="315"/>
      <c r="F83" s="315"/>
      <c r="G83" s="315"/>
      <c r="H83" s="138"/>
      <c r="I83" s="132">
        <v>-37528</v>
      </c>
      <c r="J83" s="132">
        <v>23082</v>
      </c>
      <c r="K83" s="132">
        <v>-5887</v>
      </c>
      <c r="L83" s="132">
        <v>-79426</v>
      </c>
      <c r="M83" s="132">
        <v>-8216</v>
      </c>
      <c r="N83" s="44"/>
      <c r="O83" s="136"/>
      <c r="P83" s="136" t="s">
        <v>7</v>
      </c>
      <c r="Q83" s="272" t="s">
        <v>28</v>
      </c>
      <c r="R83" s="315"/>
      <c r="S83" s="315"/>
      <c r="T83" s="315"/>
      <c r="U83" s="137"/>
      <c r="V83" s="128">
        <v>-0.3</v>
      </c>
      <c r="W83" s="127">
        <v>-0.2</v>
      </c>
      <c r="X83" s="127">
        <v>-0.3</v>
      </c>
      <c r="Y83" s="127">
        <v>-0.1</v>
      </c>
      <c r="Z83" s="127">
        <v>-0.1</v>
      </c>
      <c r="AA83" s="127">
        <v>-0.3</v>
      </c>
      <c r="AB83" s="127">
        <v>0.2</v>
      </c>
      <c r="AC83" s="134">
        <v>-4.6887157100329993E-2</v>
      </c>
      <c r="AD83" s="127">
        <v>-0.7</v>
      </c>
      <c r="AE83" s="127">
        <v>-0.1</v>
      </c>
    </row>
    <row r="84" spans="1:31" s="108" customFormat="1" ht="9" customHeight="1">
      <c r="A84" s="44"/>
      <c r="B84" s="136"/>
      <c r="C84" s="136" t="s">
        <v>8</v>
      </c>
      <c r="D84" s="272" t="s">
        <v>72</v>
      </c>
      <c r="E84" s="315"/>
      <c r="F84" s="315"/>
      <c r="G84" s="315"/>
      <c r="H84" s="133"/>
      <c r="I84" s="132">
        <v>11620</v>
      </c>
      <c r="J84" s="132">
        <v>16837</v>
      </c>
      <c r="K84" s="132">
        <v>60486</v>
      </c>
      <c r="L84" s="132">
        <v>23907</v>
      </c>
      <c r="M84" s="132">
        <v>-86486</v>
      </c>
      <c r="N84" s="44"/>
      <c r="O84" s="136"/>
      <c r="P84" s="136" t="s">
        <v>8</v>
      </c>
      <c r="Q84" s="272" t="s">
        <v>72</v>
      </c>
      <c r="R84" s="315"/>
      <c r="S84" s="315"/>
      <c r="T84" s="315"/>
      <c r="U84" s="129"/>
      <c r="V84" s="128">
        <v>-0.1</v>
      </c>
      <c r="W84" s="127">
        <v>-0.1</v>
      </c>
      <c r="X84" s="127">
        <v>-0.1</v>
      </c>
      <c r="Y84" s="127">
        <v>-0.1</v>
      </c>
      <c r="Z84" s="134">
        <v>-1.9299388425189874E-2</v>
      </c>
      <c r="AA84" s="127">
        <v>0.1</v>
      </c>
      <c r="AB84" s="127">
        <v>0.1</v>
      </c>
      <c r="AC84" s="127">
        <v>0.5</v>
      </c>
      <c r="AD84" s="127">
        <v>0.2</v>
      </c>
      <c r="AE84" s="127">
        <v>-0.7</v>
      </c>
    </row>
    <row r="85" spans="1:31" s="121" customFormat="1" ht="9" customHeight="1">
      <c r="A85" s="51">
        <v>4</v>
      </c>
      <c r="B85" s="319" t="s">
        <v>118</v>
      </c>
      <c r="C85" s="320"/>
      <c r="D85" s="320"/>
      <c r="E85" s="320"/>
      <c r="F85" s="320"/>
      <c r="G85" s="320"/>
      <c r="H85" s="126"/>
      <c r="I85" s="125">
        <v>3962223.0346497558</v>
      </c>
      <c r="J85" s="125">
        <v>3829446.0017446699</v>
      </c>
      <c r="K85" s="125">
        <v>3551079.2087664623</v>
      </c>
      <c r="L85" s="125">
        <v>3154741.903790988</v>
      </c>
      <c r="M85" s="125">
        <v>3102759.6525258496</v>
      </c>
      <c r="N85" s="51">
        <v>4</v>
      </c>
      <c r="O85" s="319" t="s">
        <v>118</v>
      </c>
      <c r="P85" s="320"/>
      <c r="Q85" s="320"/>
      <c r="R85" s="320"/>
      <c r="S85" s="320"/>
      <c r="T85" s="320"/>
      <c r="U85" s="124"/>
      <c r="V85" s="123">
        <v>32.1</v>
      </c>
      <c r="W85" s="122">
        <v>29.9</v>
      </c>
      <c r="X85" s="122">
        <v>29.3</v>
      </c>
      <c r="Y85" s="122">
        <v>31.4</v>
      </c>
      <c r="Z85" s="122">
        <v>31.1</v>
      </c>
      <c r="AA85" s="122">
        <v>30</v>
      </c>
      <c r="AB85" s="122">
        <v>28.9</v>
      </c>
      <c r="AC85" s="122">
        <v>28.3</v>
      </c>
      <c r="AD85" s="122">
        <v>27.1</v>
      </c>
      <c r="AE85" s="122">
        <v>26.8</v>
      </c>
    </row>
    <row r="86" spans="1:31" s="121" customFormat="1" ht="9" customHeight="1">
      <c r="A86" s="51">
        <v>5</v>
      </c>
      <c r="B86" s="314" t="s">
        <v>117</v>
      </c>
      <c r="C86" s="270"/>
      <c r="D86" s="270"/>
      <c r="E86" s="270"/>
      <c r="F86" s="270"/>
      <c r="G86" s="270"/>
      <c r="H86" s="126"/>
      <c r="I86" s="125">
        <v>13187902</v>
      </c>
      <c r="J86" s="125">
        <v>13250651</v>
      </c>
      <c r="K86" s="125">
        <v>12555677</v>
      </c>
      <c r="L86" s="125">
        <v>11628409</v>
      </c>
      <c r="M86" s="125">
        <v>11579062</v>
      </c>
      <c r="N86" s="51">
        <v>5</v>
      </c>
      <c r="O86" s="314" t="s">
        <v>117</v>
      </c>
      <c r="P86" s="270"/>
      <c r="Q86" s="270"/>
      <c r="R86" s="270"/>
      <c r="S86" s="270"/>
      <c r="T86" s="270"/>
      <c r="U86" s="124"/>
      <c r="V86" s="123">
        <v>100</v>
      </c>
      <c r="W86" s="122">
        <v>100</v>
      </c>
      <c r="X86" s="122">
        <v>100</v>
      </c>
      <c r="Y86" s="122">
        <v>100</v>
      </c>
      <c r="Z86" s="122">
        <v>100</v>
      </c>
      <c r="AA86" s="122">
        <v>100</v>
      </c>
      <c r="AB86" s="122">
        <v>100</v>
      </c>
      <c r="AC86" s="122">
        <v>100</v>
      </c>
      <c r="AD86" s="122">
        <v>100</v>
      </c>
      <c r="AE86" s="122">
        <v>100</v>
      </c>
    </row>
    <row r="87" spans="1:31" s="108" customFormat="1" ht="9" customHeight="1">
      <c r="A87" s="131"/>
      <c r="B87" s="273" t="s">
        <v>116</v>
      </c>
      <c r="C87" s="273"/>
      <c r="D87" s="273"/>
      <c r="E87" s="273"/>
      <c r="F87" s="273"/>
      <c r="G87" s="273"/>
      <c r="H87" s="133"/>
      <c r="I87" s="132">
        <v>-2137844</v>
      </c>
      <c r="J87" s="132">
        <v>-2190877</v>
      </c>
      <c r="K87" s="132">
        <v>-2190962</v>
      </c>
      <c r="L87" s="132">
        <v>-1727542</v>
      </c>
      <c r="M87" s="132">
        <v>-1495193</v>
      </c>
      <c r="N87" s="131"/>
      <c r="O87" s="273" t="s">
        <v>116</v>
      </c>
      <c r="P87" s="273"/>
      <c r="Q87" s="273"/>
      <c r="R87" s="273"/>
      <c r="S87" s="273"/>
      <c r="T87" s="273"/>
      <c r="U87" s="129"/>
      <c r="V87" s="128">
        <v>-24</v>
      </c>
      <c r="W87" s="127">
        <v>-23.3</v>
      </c>
      <c r="X87" s="127">
        <v>-22.6</v>
      </c>
      <c r="Y87" s="127">
        <v>-21.9</v>
      </c>
      <c r="Z87" s="127">
        <v>-20</v>
      </c>
      <c r="AA87" s="127">
        <v>-16.2</v>
      </c>
      <c r="AB87" s="127">
        <v>-16.5</v>
      </c>
      <c r="AC87" s="127">
        <v>-17.399999999999999</v>
      </c>
      <c r="AD87" s="127">
        <v>-14.9</v>
      </c>
      <c r="AE87" s="127">
        <v>-12.9</v>
      </c>
    </row>
    <row r="88" spans="1:31" s="121" customFormat="1" ht="9" customHeight="1">
      <c r="A88" s="51"/>
      <c r="B88" s="270" t="s">
        <v>115</v>
      </c>
      <c r="C88" s="270"/>
      <c r="D88" s="270"/>
      <c r="E88" s="270"/>
      <c r="F88" s="270"/>
      <c r="G88" s="270"/>
      <c r="H88" s="126"/>
      <c r="I88" s="125">
        <v>11050058</v>
      </c>
      <c r="J88" s="125">
        <v>11059774</v>
      </c>
      <c r="K88" s="125">
        <v>10364715</v>
      </c>
      <c r="L88" s="125">
        <v>9900867</v>
      </c>
      <c r="M88" s="125">
        <v>10083869</v>
      </c>
      <c r="N88" s="51"/>
      <c r="O88" s="270" t="s">
        <v>115</v>
      </c>
      <c r="P88" s="270"/>
      <c r="Q88" s="270"/>
      <c r="R88" s="270"/>
      <c r="S88" s="270"/>
      <c r="T88" s="270"/>
      <c r="U88" s="124"/>
      <c r="V88" s="123">
        <v>76</v>
      </c>
      <c r="W88" s="122">
        <v>76.7</v>
      </c>
      <c r="X88" s="122">
        <v>77.400000000000006</v>
      </c>
      <c r="Y88" s="122">
        <v>78.099999999999994</v>
      </c>
      <c r="Z88" s="122">
        <v>80</v>
      </c>
      <c r="AA88" s="122">
        <v>83.8</v>
      </c>
      <c r="AB88" s="122">
        <v>83.5</v>
      </c>
      <c r="AC88" s="122">
        <v>82.6</v>
      </c>
      <c r="AD88" s="122">
        <v>85.1</v>
      </c>
      <c r="AE88" s="122">
        <v>87.1</v>
      </c>
    </row>
    <row r="89" spans="1:31" s="108" customFormat="1" ht="3" customHeight="1">
      <c r="A89" s="117"/>
      <c r="B89" s="117"/>
      <c r="C89" s="117"/>
      <c r="D89" s="117"/>
      <c r="E89" s="116"/>
      <c r="F89" s="116"/>
      <c r="G89" s="116"/>
      <c r="H89" s="120"/>
      <c r="I89" s="118"/>
      <c r="J89" s="118"/>
      <c r="K89" s="118"/>
      <c r="L89" s="119"/>
      <c r="M89" s="118"/>
      <c r="N89" s="117"/>
      <c r="O89" s="117"/>
      <c r="P89" s="117"/>
      <c r="Q89" s="117"/>
      <c r="R89" s="116"/>
      <c r="S89" s="116"/>
      <c r="T89" s="116"/>
      <c r="U89" s="116"/>
      <c r="V89" s="115"/>
      <c r="W89" s="114"/>
      <c r="X89" s="114"/>
      <c r="Y89" s="114"/>
      <c r="Z89" s="114"/>
      <c r="AA89" s="114"/>
      <c r="AB89" s="113"/>
      <c r="AC89" s="112"/>
      <c r="AD89" s="112"/>
      <c r="AE89" s="112"/>
    </row>
    <row r="90" spans="1:31" s="108" customFormat="1">
      <c r="A90" s="108" t="s">
        <v>29</v>
      </c>
      <c r="B90" s="109"/>
      <c r="C90" s="109"/>
      <c r="D90" s="109"/>
      <c r="E90" s="109"/>
      <c r="F90" s="109"/>
      <c r="G90" s="109"/>
      <c r="H90" s="109"/>
      <c r="I90" s="111"/>
      <c r="J90" s="111"/>
      <c r="K90" s="111"/>
      <c r="L90" s="110"/>
      <c r="M90" s="110"/>
      <c r="N90" s="108" t="s">
        <v>29</v>
      </c>
      <c r="O90" s="109"/>
      <c r="P90" s="109"/>
      <c r="Q90" s="109"/>
      <c r="R90" s="109"/>
      <c r="S90" s="109"/>
      <c r="T90" s="109"/>
      <c r="U90" s="109"/>
      <c r="V90" s="109"/>
      <c r="W90" s="109"/>
      <c r="X90" s="109"/>
      <c r="Y90" s="109"/>
      <c r="Z90" s="109"/>
      <c r="AA90" s="109"/>
      <c r="AB90" s="109"/>
    </row>
  </sheetData>
  <mergeCells count="152">
    <mergeCell ref="O88:T88"/>
    <mergeCell ref="Q78:T78"/>
    <mergeCell ref="R79:T79"/>
    <mergeCell ref="R80:T80"/>
    <mergeCell ref="R81:T81"/>
    <mergeCell ref="Q82:T82"/>
    <mergeCell ref="Q84:T84"/>
    <mergeCell ref="Q66:T66"/>
    <mergeCell ref="O72:T72"/>
    <mergeCell ref="O73:T73"/>
    <mergeCell ref="Q74:T74"/>
    <mergeCell ref="Q75:T75"/>
    <mergeCell ref="R76:T76"/>
    <mergeCell ref="Q67:T67"/>
    <mergeCell ref="Q83:T83"/>
    <mergeCell ref="B88:G88"/>
    <mergeCell ref="Q57:T57"/>
    <mergeCell ref="Q58:T58"/>
    <mergeCell ref="Q59:T59"/>
    <mergeCell ref="Q60:T60"/>
    <mergeCell ref="Q61:T61"/>
    <mergeCell ref="Q62:T62"/>
    <mergeCell ref="Q63:T63"/>
    <mergeCell ref="Q64:T64"/>
    <mergeCell ref="Q65:T65"/>
    <mergeCell ref="D65:G65"/>
    <mergeCell ref="D66:G66"/>
    <mergeCell ref="B72:G72"/>
    <mergeCell ref="B73:G73"/>
    <mergeCell ref="D74:G74"/>
    <mergeCell ref="D75:G75"/>
    <mergeCell ref="D67:G67"/>
    <mergeCell ref="D59:G59"/>
    <mergeCell ref="D60:G60"/>
    <mergeCell ref="B86:G86"/>
    <mergeCell ref="B87:G87"/>
    <mergeCell ref="O86:T86"/>
    <mergeCell ref="O87:T87"/>
    <mergeCell ref="D83:G83"/>
    <mergeCell ref="B45:G45"/>
    <mergeCell ref="B46:G46"/>
    <mergeCell ref="I52:I53"/>
    <mergeCell ref="J52:J53"/>
    <mergeCell ref="O45:T45"/>
    <mergeCell ref="O46:T46"/>
    <mergeCell ref="D57:G57"/>
    <mergeCell ref="D58:G58"/>
    <mergeCell ref="K52:K53"/>
    <mergeCell ref="L52:L53"/>
    <mergeCell ref="M52:M53"/>
    <mergeCell ref="N52:T53"/>
    <mergeCell ref="Q32:T32"/>
    <mergeCell ref="Q33:T33"/>
    <mergeCell ref="R35:T35"/>
    <mergeCell ref="Q36:T36"/>
    <mergeCell ref="R39:T39"/>
    <mergeCell ref="Q40:T40"/>
    <mergeCell ref="Q15:T15"/>
    <mergeCell ref="Q16:T16"/>
    <mergeCell ref="Q17:T17"/>
    <mergeCell ref="Q18:T18"/>
    <mergeCell ref="Q19:T19"/>
    <mergeCell ref="Q20:T20"/>
    <mergeCell ref="D25:G25"/>
    <mergeCell ref="Q25:T25"/>
    <mergeCell ref="D26:G26"/>
    <mergeCell ref="Q26:T26"/>
    <mergeCell ref="O30:T30"/>
    <mergeCell ref="O31:T31"/>
    <mergeCell ref="D21:G21"/>
    <mergeCell ref="D22:G22"/>
    <mergeCell ref="Q21:T21"/>
    <mergeCell ref="Q22:T22"/>
    <mergeCell ref="D23:G23"/>
    <mergeCell ref="D24:G24"/>
    <mergeCell ref="Q23:T23"/>
    <mergeCell ref="Q24:T24"/>
    <mergeCell ref="D28:G28"/>
    <mergeCell ref="Q28:T28"/>
    <mergeCell ref="D29:G29"/>
    <mergeCell ref="Q29:T29"/>
    <mergeCell ref="D84:G84"/>
    <mergeCell ref="B85:G85"/>
    <mergeCell ref="O85:T85"/>
    <mergeCell ref="E80:G80"/>
    <mergeCell ref="E81:G81"/>
    <mergeCell ref="D82:G82"/>
    <mergeCell ref="E77:G77"/>
    <mergeCell ref="D78:G78"/>
    <mergeCell ref="E79:G79"/>
    <mergeCell ref="R77:T77"/>
    <mergeCell ref="E76:G76"/>
    <mergeCell ref="D71:G71"/>
    <mergeCell ref="Q71:T71"/>
    <mergeCell ref="D68:G68"/>
    <mergeCell ref="Q68:T68"/>
    <mergeCell ref="D69:G69"/>
    <mergeCell ref="Q69:T69"/>
    <mergeCell ref="D70:G70"/>
    <mergeCell ref="Q70:T70"/>
    <mergeCell ref="D61:G61"/>
    <mergeCell ref="D62:G62"/>
    <mergeCell ref="D63:G63"/>
    <mergeCell ref="D64:G64"/>
    <mergeCell ref="V52:AE52"/>
    <mergeCell ref="B55:G55"/>
    <mergeCell ref="O55:T55"/>
    <mergeCell ref="D56:G56"/>
    <mergeCell ref="Q56:T56"/>
    <mergeCell ref="A52:G53"/>
    <mergeCell ref="B43:G43"/>
    <mergeCell ref="B44:G44"/>
    <mergeCell ref="O43:T43"/>
    <mergeCell ref="O44:T44"/>
    <mergeCell ref="D41:G41"/>
    <mergeCell ref="Q41:T41"/>
    <mergeCell ref="D40:G40"/>
    <mergeCell ref="D42:G42"/>
    <mergeCell ref="Q42:T42"/>
    <mergeCell ref="E37:G37"/>
    <mergeCell ref="E38:G38"/>
    <mergeCell ref="E39:G39"/>
    <mergeCell ref="R37:T37"/>
    <mergeCell ref="R38:T38"/>
    <mergeCell ref="E34:G34"/>
    <mergeCell ref="E35:G35"/>
    <mergeCell ref="D36:G36"/>
    <mergeCell ref="R34:T34"/>
    <mergeCell ref="D32:G32"/>
    <mergeCell ref="D33:G33"/>
    <mergeCell ref="V10:AD10"/>
    <mergeCell ref="B13:G13"/>
    <mergeCell ref="O13:T13"/>
    <mergeCell ref="D14:G14"/>
    <mergeCell ref="Q14:T14"/>
    <mergeCell ref="A10:G11"/>
    <mergeCell ref="I10:I11"/>
    <mergeCell ref="J10:J11"/>
    <mergeCell ref="K10:K11"/>
    <mergeCell ref="L10:L11"/>
    <mergeCell ref="M10:M11"/>
    <mergeCell ref="D27:G27"/>
    <mergeCell ref="Q27:T27"/>
    <mergeCell ref="N10:T11"/>
    <mergeCell ref="D15:G15"/>
    <mergeCell ref="D16:G16"/>
    <mergeCell ref="D17:G17"/>
    <mergeCell ref="D18:G18"/>
    <mergeCell ref="D19:G19"/>
    <mergeCell ref="D20:G20"/>
    <mergeCell ref="B30:G30"/>
    <mergeCell ref="B31:G3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4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E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3" customWidth="1"/>
    <col min="3" max="3" width="1" style="3" customWidth="1"/>
    <col min="4" max="5" width="2" style="3" customWidth="1"/>
    <col min="6" max="6" width="10" style="3" customWidth="1"/>
    <col min="7" max="7" width="11.25" style="3" customWidth="1"/>
    <col min="8" max="8" width="0.625" style="3" customWidth="1"/>
    <col min="9" max="13" width="11.375" style="3" customWidth="1"/>
    <col min="14" max="15" width="1.5" style="3" customWidth="1"/>
    <col min="16" max="16" width="1" style="3" customWidth="1"/>
    <col min="17" max="18" width="2" style="3" customWidth="1"/>
    <col min="19" max="19" width="10" style="3" customWidth="1"/>
    <col min="20" max="20" width="11.25" style="3" customWidth="1"/>
    <col min="21" max="21" width="0.625" style="3" customWidth="1"/>
    <col min="22" max="25" width="5.5" style="3" customWidth="1"/>
    <col min="26" max="31" width="5.75" style="3" customWidth="1"/>
    <col min="32" max="16384" width="8.875" style="3"/>
  </cols>
  <sheetData>
    <row r="1" spans="1:30" ht="13.15" customHeight="1">
      <c r="A1" s="2"/>
      <c r="N1" s="2"/>
    </row>
    <row r="2" spans="1:30" ht="3" customHeight="1">
      <c r="A2" s="4"/>
      <c r="N2" s="4"/>
    </row>
    <row r="3" spans="1:30" ht="13.5" customHeight="1">
      <c r="J3" s="5"/>
      <c r="L3" s="6"/>
      <c r="M3" s="7" t="s">
        <v>109</v>
      </c>
      <c r="N3" s="8" t="s">
        <v>110</v>
      </c>
      <c r="O3" s="9"/>
      <c r="P3" s="9"/>
      <c r="Q3" s="9"/>
      <c r="R3" s="9"/>
      <c r="S3" s="9"/>
      <c r="T3" s="10"/>
      <c r="U3" s="10"/>
      <c r="V3" s="10"/>
      <c r="W3" s="10"/>
      <c r="X3" s="10"/>
      <c r="Y3" s="10"/>
      <c r="Z3" s="10"/>
      <c r="AA3" s="11"/>
    </row>
    <row r="4" spans="1:30" ht="6" customHeight="1"/>
    <row r="5" spans="1:30" ht="9.75" customHeight="1">
      <c r="A5" s="12"/>
      <c r="B5" s="13"/>
      <c r="C5" s="13"/>
      <c r="D5" s="13"/>
      <c r="N5" s="13"/>
      <c r="O5" s="13"/>
      <c r="P5" s="13"/>
      <c r="Q5" s="13"/>
    </row>
    <row r="6" spans="1:30" ht="9" customHeight="1">
      <c r="A6" s="14"/>
      <c r="B6" s="13"/>
      <c r="C6" s="13"/>
      <c r="D6" s="13"/>
      <c r="N6" s="14"/>
      <c r="O6" s="13"/>
      <c r="P6" s="13"/>
      <c r="Q6" s="13"/>
    </row>
    <row r="7" spans="1:30" ht="4.5" customHeight="1"/>
    <row r="8" spans="1:30" s="17" customFormat="1" ht="9" customHeight="1">
      <c r="A8" s="15"/>
      <c r="B8" s="15" t="s">
        <v>38</v>
      </c>
      <c r="C8" s="15"/>
      <c r="D8" s="15"/>
      <c r="E8" s="16"/>
      <c r="F8" s="16"/>
      <c r="G8" s="16"/>
      <c r="H8" s="16"/>
      <c r="I8" s="16"/>
      <c r="J8" s="16"/>
      <c r="K8" s="16"/>
      <c r="L8" s="16"/>
      <c r="M8" s="1" t="s">
        <v>111</v>
      </c>
      <c r="N8" s="15"/>
      <c r="O8" s="15"/>
      <c r="P8" s="15"/>
      <c r="Q8" s="15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</row>
    <row r="9" spans="1:30" s="17" customFormat="1" ht="1.5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5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8"/>
      <c r="AD9" s="18"/>
    </row>
    <row r="10" spans="1:30" s="17" customFormat="1" ht="10.5" customHeight="1">
      <c r="A10" s="334" t="s">
        <v>0</v>
      </c>
      <c r="B10" s="335"/>
      <c r="C10" s="335"/>
      <c r="D10" s="335"/>
      <c r="E10" s="335"/>
      <c r="F10" s="335"/>
      <c r="G10" s="335"/>
      <c r="H10" s="20"/>
      <c r="I10" s="337" t="s">
        <v>39</v>
      </c>
      <c r="J10" s="337" t="s">
        <v>40</v>
      </c>
      <c r="K10" s="337" t="s">
        <v>41</v>
      </c>
      <c r="L10" s="337" t="s">
        <v>42</v>
      </c>
      <c r="M10" s="339" t="s">
        <v>30</v>
      </c>
      <c r="N10" s="334" t="s">
        <v>0</v>
      </c>
      <c r="O10" s="335"/>
      <c r="P10" s="335"/>
      <c r="Q10" s="335"/>
      <c r="R10" s="335"/>
      <c r="S10" s="335"/>
      <c r="T10" s="335"/>
      <c r="U10" s="20"/>
      <c r="V10" s="316" t="s">
        <v>43</v>
      </c>
      <c r="W10" s="317"/>
      <c r="X10" s="317"/>
      <c r="Y10" s="317"/>
      <c r="Z10" s="317"/>
      <c r="AA10" s="317"/>
      <c r="AB10" s="317"/>
      <c r="AC10" s="317"/>
      <c r="AD10" s="317"/>
    </row>
    <row r="11" spans="1:30" s="17" customFormat="1" ht="10.5" customHeight="1">
      <c r="A11" s="336"/>
      <c r="B11" s="336"/>
      <c r="C11" s="336"/>
      <c r="D11" s="336"/>
      <c r="E11" s="336"/>
      <c r="F11" s="336"/>
      <c r="G11" s="336"/>
      <c r="H11" s="21"/>
      <c r="I11" s="338"/>
      <c r="J11" s="338"/>
      <c r="K11" s="338"/>
      <c r="L11" s="338"/>
      <c r="M11" s="340"/>
      <c r="N11" s="336"/>
      <c r="O11" s="336"/>
      <c r="P11" s="336"/>
      <c r="Q11" s="336"/>
      <c r="R11" s="336"/>
      <c r="S11" s="336"/>
      <c r="T11" s="336"/>
      <c r="U11" s="21"/>
      <c r="V11" s="22" t="s">
        <v>2</v>
      </c>
      <c r="W11" s="23" t="s">
        <v>3</v>
      </c>
      <c r="X11" s="22" t="s">
        <v>4</v>
      </c>
      <c r="Y11" s="22" t="s">
        <v>31</v>
      </c>
      <c r="Z11" s="24" t="s">
        <v>32</v>
      </c>
      <c r="AA11" s="24" t="s">
        <v>33</v>
      </c>
      <c r="AB11" s="24" t="s">
        <v>35</v>
      </c>
      <c r="AC11" s="24" t="s">
        <v>37</v>
      </c>
      <c r="AD11" s="24" t="s">
        <v>44</v>
      </c>
    </row>
    <row r="12" spans="1:30" s="17" customFormat="1" ht="3" customHeight="1">
      <c r="A12" s="20"/>
      <c r="B12" s="20"/>
      <c r="C12" s="20"/>
      <c r="D12" s="20"/>
      <c r="E12" s="20"/>
      <c r="F12" s="20"/>
      <c r="G12" s="20"/>
      <c r="H12" s="25"/>
      <c r="I12" s="26"/>
      <c r="J12" s="26"/>
      <c r="K12" s="26"/>
      <c r="L12" s="26"/>
      <c r="M12" s="26"/>
      <c r="N12" s="20"/>
      <c r="O12" s="20"/>
      <c r="P12" s="20"/>
      <c r="Q12" s="20"/>
      <c r="R12" s="20"/>
      <c r="S12" s="20"/>
      <c r="T12" s="20"/>
      <c r="U12" s="20"/>
      <c r="V12" s="27"/>
      <c r="W12" s="28"/>
      <c r="X12" s="28"/>
      <c r="Y12" s="28"/>
      <c r="Z12" s="28"/>
      <c r="AA12" s="28"/>
      <c r="AB12" s="19"/>
      <c r="AC12" s="18"/>
      <c r="AD12" s="18"/>
    </row>
    <row r="13" spans="1:30" s="35" customFormat="1" ht="9" customHeight="1">
      <c r="A13" s="29">
        <v>1</v>
      </c>
      <c r="B13" s="326" t="s">
        <v>5</v>
      </c>
      <c r="C13" s="326"/>
      <c r="D13" s="326"/>
      <c r="E13" s="326"/>
      <c r="F13" s="326"/>
      <c r="G13" s="326"/>
      <c r="H13" s="30"/>
      <c r="I13" s="94">
        <v>5053452</v>
      </c>
      <c r="J13" s="94">
        <v>5107305</v>
      </c>
      <c r="K13" s="94">
        <v>5152615</v>
      </c>
      <c r="L13" s="94">
        <v>5227944</v>
      </c>
      <c r="M13" s="94">
        <v>5487346</v>
      </c>
      <c r="N13" s="29">
        <v>1</v>
      </c>
      <c r="O13" s="326" t="s">
        <v>5</v>
      </c>
      <c r="P13" s="326"/>
      <c r="Q13" s="326"/>
      <c r="R13" s="326"/>
      <c r="S13" s="326"/>
      <c r="T13" s="326"/>
      <c r="U13" s="32"/>
      <c r="V13" s="95">
        <v>1.1000000000000001</v>
      </c>
      <c r="W13" s="96">
        <v>0.9</v>
      </c>
      <c r="X13" s="96">
        <v>1.5</v>
      </c>
      <c r="Y13" s="96">
        <v>5</v>
      </c>
      <c r="Z13" s="96">
        <v>1.6</v>
      </c>
      <c r="AA13" s="96">
        <v>2.4</v>
      </c>
      <c r="AB13" s="34">
        <v>-2.7</v>
      </c>
      <c r="AC13" s="96">
        <v>0.8</v>
      </c>
      <c r="AD13" s="34">
        <v>5.3</v>
      </c>
    </row>
    <row r="14" spans="1:30" s="17" customFormat="1" ht="9" customHeight="1">
      <c r="A14" s="36"/>
      <c r="B14" s="37" t="s">
        <v>6</v>
      </c>
      <c r="C14" s="38"/>
      <c r="D14" s="323" t="s">
        <v>45</v>
      </c>
      <c r="E14" s="325"/>
      <c r="F14" s="325"/>
      <c r="G14" s="325"/>
      <c r="H14" s="39"/>
      <c r="I14" s="97">
        <v>4941838</v>
      </c>
      <c r="J14" s="97">
        <v>5001171</v>
      </c>
      <c r="K14" s="97">
        <v>5039858</v>
      </c>
      <c r="L14" s="97">
        <v>5116129</v>
      </c>
      <c r="M14" s="97">
        <v>5373441</v>
      </c>
      <c r="N14" s="36"/>
      <c r="O14" s="37" t="s">
        <v>6</v>
      </c>
      <c r="P14" s="38"/>
      <c r="Q14" s="323" t="s">
        <v>45</v>
      </c>
      <c r="R14" s="325"/>
      <c r="S14" s="325"/>
      <c r="T14" s="325"/>
      <c r="U14" s="41"/>
      <c r="V14" s="98">
        <v>1.2</v>
      </c>
      <c r="W14" s="99">
        <v>0.8</v>
      </c>
      <c r="X14" s="99">
        <v>1.5</v>
      </c>
      <c r="Y14" s="99">
        <v>5</v>
      </c>
      <c r="Z14" s="99">
        <v>1.6</v>
      </c>
      <c r="AA14" s="99">
        <v>2.5</v>
      </c>
      <c r="AB14" s="43">
        <v>-2.7</v>
      </c>
      <c r="AC14" s="99">
        <v>0.7</v>
      </c>
      <c r="AD14" s="43">
        <v>5.3</v>
      </c>
    </row>
    <row r="15" spans="1:30" s="17" customFormat="1" ht="9" customHeight="1">
      <c r="A15" s="44"/>
      <c r="B15" s="45"/>
      <c r="C15" s="46" t="s">
        <v>7</v>
      </c>
      <c r="D15" s="323" t="s">
        <v>46</v>
      </c>
      <c r="E15" s="325"/>
      <c r="F15" s="325"/>
      <c r="G15" s="325"/>
      <c r="H15" s="39"/>
      <c r="I15" s="40">
        <v>539333</v>
      </c>
      <c r="J15" s="40">
        <v>531807</v>
      </c>
      <c r="K15" s="40">
        <v>531314</v>
      </c>
      <c r="L15" s="40">
        <v>545091</v>
      </c>
      <c r="M15" s="40">
        <v>563007</v>
      </c>
      <c r="N15" s="44"/>
      <c r="O15" s="45"/>
      <c r="P15" s="46" t="s">
        <v>7</v>
      </c>
      <c r="Q15" s="323" t="s">
        <v>46</v>
      </c>
      <c r="R15" s="325"/>
      <c r="S15" s="325"/>
      <c r="T15" s="325"/>
      <c r="U15" s="41"/>
      <c r="V15" s="42">
        <v>-1.4</v>
      </c>
      <c r="W15" s="43">
        <v>-0.1</v>
      </c>
      <c r="X15" s="43">
        <v>2.6</v>
      </c>
      <c r="Y15" s="43">
        <v>3.3</v>
      </c>
      <c r="Z15" s="43">
        <v>0.8</v>
      </c>
      <c r="AA15" s="43">
        <v>-1.1000000000000001</v>
      </c>
      <c r="AB15" s="43">
        <v>-3.1</v>
      </c>
      <c r="AC15" s="43">
        <v>-0.7</v>
      </c>
      <c r="AD15" s="43">
        <v>4.2</v>
      </c>
    </row>
    <row r="16" spans="1:30" s="17" customFormat="1" ht="9" customHeight="1">
      <c r="A16" s="44"/>
      <c r="B16" s="45"/>
      <c r="C16" s="46" t="s">
        <v>8</v>
      </c>
      <c r="D16" s="323" t="s">
        <v>112</v>
      </c>
      <c r="E16" s="325"/>
      <c r="F16" s="325"/>
      <c r="G16" s="325"/>
      <c r="H16" s="39"/>
      <c r="I16" s="47">
        <v>175244</v>
      </c>
      <c r="J16" s="47">
        <v>172796</v>
      </c>
      <c r="K16" s="47">
        <v>164369</v>
      </c>
      <c r="L16" s="47">
        <v>160065</v>
      </c>
      <c r="M16" s="47">
        <v>158256</v>
      </c>
      <c r="N16" s="44"/>
      <c r="O16" s="45"/>
      <c r="P16" s="46" t="s">
        <v>8</v>
      </c>
      <c r="Q16" s="323" t="s">
        <v>112</v>
      </c>
      <c r="R16" s="325"/>
      <c r="S16" s="325"/>
      <c r="T16" s="325"/>
      <c r="U16" s="41"/>
      <c r="V16" s="42">
        <v>-1.4</v>
      </c>
      <c r="W16" s="43">
        <v>-4.9000000000000004</v>
      </c>
      <c r="X16" s="43">
        <v>-2.6</v>
      </c>
      <c r="Y16" s="43">
        <v>-1.1000000000000001</v>
      </c>
      <c r="Z16" s="43">
        <v>-5.6</v>
      </c>
      <c r="AA16" s="43">
        <v>-3.1</v>
      </c>
      <c r="AB16" s="43">
        <v>-3.5</v>
      </c>
      <c r="AC16" s="43">
        <v>0.4</v>
      </c>
      <c r="AD16" s="43">
        <v>-8.1</v>
      </c>
    </row>
    <row r="17" spans="1:30" s="17" customFormat="1" ht="9" customHeight="1">
      <c r="A17" s="44"/>
      <c r="B17" s="45"/>
      <c r="C17" s="46" t="s">
        <v>9</v>
      </c>
      <c r="D17" s="323" t="s">
        <v>113</v>
      </c>
      <c r="E17" s="325"/>
      <c r="F17" s="325"/>
      <c r="G17" s="325"/>
      <c r="H17" s="39"/>
      <c r="I17" s="47">
        <v>197106</v>
      </c>
      <c r="J17" s="47">
        <v>198151</v>
      </c>
      <c r="K17" s="47">
        <v>201520</v>
      </c>
      <c r="L17" s="47">
        <v>196659</v>
      </c>
      <c r="M17" s="47">
        <v>203286</v>
      </c>
      <c r="N17" s="44"/>
      <c r="O17" s="45"/>
      <c r="P17" s="46" t="s">
        <v>9</v>
      </c>
      <c r="Q17" s="323" t="s">
        <v>113</v>
      </c>
      <c r="R17" s="325"/>
      <c r="S17" s="325"/>
      <c r="T17" s="325"/>
      <c r="U17" s="41"/>
      <c r="V17" s="42">
        <v>0.5</v>
      </c>
      <c r="W17" s="43">
        <v>1.7</v>
      </c>
      <c r="X17" s="43">
        <v>-2.4</v>
      </c>
      <c r="Y17" s="43">
        <v>3.4</v>
      </c>
      <c r="Z17" s="43">
        <v>-2.2999999999999998</v>
      </c>
      <c r="AA17" s="43">
        <v>-1.8</v>
      </c>
      <c r="AB17" s="43">
        <v>-10.4</v>
      </c>
      <c r="AC17" s="43">
        <v>-7.5</v>
      </c>
      <c r="AD17" s="43">
        <v>-0.2</v>
      </c>
    </row>
    <row r="18" spans="1:30" s="17" customFormat="1" ht="9" customHeight="1">
      <c r="A18" s="44"/>
      <c r="B18" s="45"/>
      <c r="C18" s="46" t="s">
        <v>10</v>
      </c>
      <c r="D18" s="323" t="s">
        <v>114</v>
      </c>
      <c r="E18" s="325"/>
      <c r="F18" s="325"/>
      <c r="G18" s="325"/>
      <c r="H18" s="39"/>
      <c r="I18" s="47">
        <v>1247200</v>
      </c>
      <c r="J18" s="47">
        <v>1285722</v>
      </c>
      <c r="K18" s="47">
        <v>1313986</v>
      </c>
      <c r="L18" s="47">
        <v>1360579</v>
      </c>
      <c r="M18" s="47">
        <v>1402908</v>
      </c>
      <c r="N18" s="44"/>
      <c r="O18" s="45"/>
      <c r="P18" s="46" t="s">
        <v>10</v>
      </c>
      <c r="Q18" s="323" t="s">
        <v>114</v>
      </c>
      <c r="R18" s="325"/>
      <c r="S18" s="325"/>
      <c r="T18" s="325"/>
      <c r="U18" s="41"/>
      <c r="V18" s="42">
        <v>3.1</v>
      </c>
      <c r="W18" s="43">
        <v>2.2000000000000002</v>
      </c>
      <c r="X18" s="43">
        <v>3.5</v>
      </c>
      <c r="Y18" s="43">
        <v>3.1</v>
      </c>
      <c r="Z18" s="43">
        <v>3.1</v>
      </c>
      <c r="AA18" s="43">
        <v>3.4</v>
      </c>
      <c r="AB18" s="43">
        <v>3.3</v>
      </c>
      <c r="AC18" s="43">
        <v>2.2000000000000002</v>
      </c>
      <c r="AD18" s="43">
        <v>1.5</v>
      </c>
    </row>
    <row r="19" spans="1:30" s="17" customFormat="1" ht="9" customHeight="1">
      <c r="A19" s="44"/>
      <c r="B19" s="48"/>
      <c r="C19" s="46" t="s">
        <v>11</v>
      </c>
      <c r="D19" s="323" t="s">
        <v>47</v>
      </c>
      <c r="E19" s="325"/>
      <c r="F19" s="325"/>
      <c r="G19" s="325"/>
      <c r="H19" s="39"/>
      <c r="I19" s="47">
        <v>108327</v>
      </c>
      <c r="J19" s="47">
        <v>115817</v>
      </c>
      <c r="K19" s="47">
        <v>117501</v>
      </c>
      <c r="L19" s="47">
        <v>132944</v>
      </c>
      <c r="M19" s="47">
        <v>132689</v>
      </c>
      <c r="N19" s="44"/>
      <c r="O19" s="48"/>
      <c r="P19" s="46" t="s">
        <v>11</v>
      </c>
      <c r="Q19" s="323" t="s">
        <v>47</v>
      </c>
      <c r="R19" s="325"/>
      <c r="S19" s="325"/>
      <c r="T19" s="325"/>
      <c r="U19" s="41"/>
      <c r="V19" s="42">
        <v>6.9</v>
      </c>
      <c r="W19" s="43">
        <v>1.5</v>
      </c>
      <c r="X19" s="43">
        <v>13.1</v>
      </c>
      <c r="Y19" s="43">
        <v>-0.2</v>
      </c>
      <c r="Z19" s="43">
        <v>3</v>
      </c>
      <c r="AA19" s="43">
        <v>-1.5</v>
      </c>
      <c r="AB19" s="43">
        <v>-5.9</v>
      </c>
      <c r="AC19" s="43">
        <v>1.8</v>
      </c>
      <c r="AD19" s="43">
        <v>13.9</v>
      </c>
    </row>
    <row r="20" spans="1:30" s="17" customFormat="1" ht="9" customHeight="1">
      <c r="A20" s="44"/>
      <c r="B20" s="48"/>
      <c r="C20" s="46" t="s">
        <v>12</v>
      </c>
      <c r="D20" s="323" t="s">
        <v>48</v>
      </c>
      <c r="E20" s="325"/>
      <c r="F20" s="325"/>
      <c r="G20" s="325"/>
      <c r="H20" s="39"/>
      <c r="I20" s="47">
        <v>129570</v>
      </c>
      <c r="J20" s="47">
        <v>134402</v>
      </c>
      <c r="K20" s="47">
        <v>141073</v>
      </c>
      <c r="L20" s="47">
        <v>141695</v>
      </c>
      <c r="M20" s="47">
        <v>150899</v>
      </c>
      <c r="N20" s="44"/>
      <c r="O20" s="48"/>
      <c r="P20" s="46" t="s">
        <v>12</v>
      </c>
      <c r="Q20" s="323" t="s">
        <v>49</v>
      </c>
      <c r="R20" s="325"/>
      <c r="S20" s="325"/>
      <c r="T20" s="325"/>
      <c r="U20" s="41"/>
      <c r="V20" s="42">
        <v>3.7</v>
      </c>
      <c r="W20" s="43">
        <v>5</v>
      </c>
      <c r="X20" s="43">
        <v>0.4</v>
      </c>
      <c r="Y20" s="43">
        <v>6.5</v>
      </c>
      <c r="Z20" s="43">
        <v>3.5</v>
      </c>
      <c r="AA20" s="43">
        <v>2.7</v>
      </c>
      <c r="AB20" s="43">
        <v>-1.9</v>
      </c>
      <c r="AC20" s="43">
        <v>-0.9</v>
      </c>
      <c r="AD20" s="43">
        <v>0.7</v>
      </c>
    </row>
    <row r="21" spans="1:30" s="17" customFormat="1" ht="9" customHeight="1">
      <c r="A21" s="44"/>
      <c r="B21" s="48"/>
      <c r="C21" s="46" t="s">
        <v>13</v>
      </c>
      <c r="D21" s="323" t="s">
        <v>50</v>
      </c>
      <c r="E21" s="325"/>
      <c r="F21" s="325"/>
      <c r="G21" s="325"/>
      <c r="H21" s="39"/>
      <c r="I21" s="47">
        <v>500073</v>
      </c>
      <c r="J21" s="47">
        <v>510542</v>
      </c>
      <c r="K21" s="47">
        <v>510343</v>
      </c>
      <c r="L21" s="47">
        <v>532633</v>
      </c>
      <c r="M21" s="47">
        <v>544656</v>
      </c>
      <c r="N21" s="44"/>
      <c r="O21" s="48"/>
      <c r="P21" s="46" t="s">
        <v>13</v>
      </c>
      <c r="Q21" s="323" t="s">
        <v>50</v>
      </c>
      <c r="R21" s="325"/>
      <c r="S21" s="325"/>
      <c r="T21" s="325"/>
      <c r="U21" s="41"/>
      <c r="V21" s="42">
        <v>2.1</v>
      </c>
      <c r="W21" s="43">
        <v>-3.8978183969193524E-2</v>
      </c>
      <c r="X21" s="43">
        <v>4.4000000000000004</v>
      </c>
      <c r="Y21" s="43">
        <v>2.2999999999999998</v>
      </c>
      <c r="Z21" s="43">
        <v>-0.7</v>
      </c>
      <c r="AA21" s="43">
        <v>-1.3</v>
      </c>
      <c r="AB21" s="43">
        <v>-4.5</v>
      </c>
      <c r="AC21" s="43">
        <v>-5.0999999999999996</v>
      </c>
      <c r="AD21" s="43">
        <v>6.1</v>
      </c>
    </row>
    <row r="22" spans="1:30" s="17" customFormat="1" ht="9" customHeight="1">
      <c r="A22" s="44"/>
      <c r="B22" s="48"/>
      <c r="C22" s="46" t="s">
        <v>14</v>
      </c>
      <c r="D22" s="323" t="s">
        <v>51</v>
      </c>
      <c r="E22" s="325"/>
      <c r="F22" s="325"/>
      <c r="G22" s="325"/>
      <c r="H22" s="39"/>
      <c r="I22" s="100">
        <v>114971</v>
      </c>
      <c r="J22" s="100">
        <v>118037</v>
      </c>
      <c r="K22" s="100">
        <v>128002</v>
      </c>
      <c r="L22" s="100">
        <v>127449</v>
      </c>
      <c r="M22" s="100">
        <v>129480</v>
      </c>
      <c r="N22" s="44"/>
      <c r="O22" s="48"/>
      <c r="P22" s="46" t="s">
        <v>14</v>
      </c>
      <c r="Q22" s="323" t="s">
        <v>52</v>
      </c>
      <c r="R22" s="325"/>
      <c r="S22" s="325"/>
      <c r="T22" s="325"/>
      <c r="U22" s="41"/>
      <c r="V22" s="42">
        <v>2.7</v>
      </c>
      <c r="W22" s="99">
        <v>8.4</v>
      </c>
      <c r="X22" s="99">
        <v>-0.4</v>
      </c>
      <c r="Y22" s="99">
        <v>1.6</v>
      </c>
      <c r="Z22" s="99">
        <v>1.6</v>
      </c>
      <c r="AA22" s="99">
        <v>8.1</v>
      </c>
      <c r="AB22" s="99">
        <v>3.2</v>
      </c>
      <c r="AC22" s="99">
        <v>1.5</v>
      </c>
      <c r="AD22" s="99">
        <v>2.2999999999999998</v>
      </c>
    </row>
    <row r="23" spans="1:30" s="17" customFormat="1" ht="9" customHeight="1">
      <c r="A23" s="44"/>
      <c r="B23" s="48"/>
      <c r="C23" s="46" t="s">
        <v>15</v>
      </c>
      <c r="D23" s="323" t="s">
        <v>53</v>
      </c>
      <c r="E23" s="325"/>
      <c r="F23" s="325"/>
      <c r="G23" s="325"/>
      <c r="H23" s="39"/>
      <c r="I23" s="47">
        <v>422073</v>
      </c>
      <c r="J23" s="47">
        <v>435094</v>
      </c>
      <c r="K23" s="47">
        <v>436071</v>
      </c>
      <c r="L23" s="47">
        <v>433833</v>
      </c>
      <c r="M23" s="47">
        <v>508704</v>
      </c>
      <c r="N23" s="44"/>
      <c r="O23" s="48"/>
      <c r="P23" s="46" t="s">
        <v>15</v>
      </c>
      <c r="Q23" s="323" t="s">
        <v>54</v>
      </c>
      <c r="R23" s="325"/>
      <c r="S23" s="325"/>
      <c r="T23" s="325"/>
      <c r="U23" s="41"/>
      <c r="V23" s="42">
        <v>3.1</v>
      </c>
      <c r="W23" s="43">
        <v>0.2</v>
      </c>
      <c r="X23" s="43">
        <v>-0.5</v>
      </c>
      <c r="Y23" s="43">
        <v>17.3</v>
      </c>
      <c r="Z23" s="43">
        <v>6.2</v>
      </c>
      <c r="AA23" s="43">
        <v>9.1999999999999993</v>
      </c>
      <c r="AB23" s="43">
        <v>1.1000000000000001</v>
      </c>
      <c r="AC23" s="43">
        <v>14.6</v>
      </c>
      <c r="AD23" s="43">
        <v>30.4</v>
      </c>
    </row>
    <row r="24" spans="1:30" s="17" customFormat="1" ht="9" customHeight="1">
      <c r="A24" s="44"/>
      <c r="B24" s="45"/>
      <c r="C24" s="46" t="s">
        <v>16</v>
      </c>
      <c r="D24" s="323" t="s">
        <v>55</v>
      </c>
      <c r="E24" s="325"/>
      <c r="F24" s="325"/>
      <c r="G24" s="325"/>
      <c r="H24" s="39"/>
      <c r="I24" s="47">
        <v>137837</v>
      </c>
      <c r="J24" s="47">
        <v>140183</v>
      </c>
      <c r="K24" s="47">
        <v>142168</v>
      </c>
      <c r="L24" s="47">
        <v>146379</v>
      </c>
      <c r="M24" s="47">
        <v>148846</v>
      </c>
      <c r="N24" s="44"/>
      <c r="O24" s="45"/>
      <c r="P24" s="46" t="s">
        <v>16</v>
      </c>
      <c r="Q24" s="323" t="s">
        <v>55</v>
      </c>
      <c r="R24" s="325"/>
      <c r="S24" s="325"/>
      <c r="T24" s="325"/>
      <c r="U24" s="41"/>
      <c r="V24" s="42">
        <v>1.7</v>
      </c>
      <c r="W24" s="43">
        <v>1.4</v>
      </c>
      <c r="X24" s="43">
        <v>3</v>
      </c>
      <c r="Y24" s="43">
        <v>1.7</v>
      </c>
      <c r="Z24" s="43">
        <v>2.4</v>
      </c>
      <c r="AA24" s="43">
        <v>-0.6</v>
      </c>
      <c r="AB24" s="43">
        <v>-2.5</v>
      </c>
      <c r="AC24" s="43">
        <v>1.7</v>
      </c>
      <c r="AD24" s="43">
        <v>-1.3</v>
      </c>
    </row>
    <row r="25" spans="1:30" s="17" customFormat="1" ht="9" customHeight="1">
      <c r="A25" s="44"/>
      <c r="B25" s="48"/>
      <c r="C25" s="46" t="s">
        <v>56</v>
      </c>
      <c r="D25" s="323" t="s">
        <v>57</v>
      </c>
      <c r="E25" s="325"/>
      <c r="F25" s="325"/>
      <c r="G25" s="325"/>
      <c r="H25" s="39"/>
      <c r="I25" s="40">
        <v>269896</v>
      </c>
      <c r="J25" s="40">
        <v>263687</v>
      </c>
      <c r="K25" s="40">
        <v>264555</v>
      </c>
      <c r="L25" s="40">
        <v>256895</v>
      </c>
      <c r="M25" s="40">
        <v>247986</v>
      </c>
      <c r="N25" s="44"/>
      <c r="O25" s="48"/>
      <c r="P25" s="46" t="s">
        <v>58</v>
      </c>
      <c r="Q25" s="323" t="s">
        <v>59</v>
      </c>
      <c r="R25" s="325"/>
      <c r="S25" s="325"/>
      <c r="T25" s="325"/>
      <c r="U25" s="41"/>
      <c r="V25" s="42">
        <v>-2.2999999999999998</v>
      </c>
      <c r="W25" s="43">
        <v>0.3</v>
      </c>
      <c r="X25" s="43">
        <v>-2.9</v>
      </c>
      <c r="Y25" s="43">
        <v>-3.5</v>
      </c>
      <c r="Z25" s="43">
        <v>2.6</v>
      </c>
      <c r="AA25" s="43">
        <v>14.5</v>
      </c>
      <c r="AB25" s="43">
        <v>-4.5999999999999996</v>
      </c>
      <c r="AC25" s="43">
        <v>-8.6999999999999993</v>
      </c>
      <c r="AD25" s="43">
        <v>0.3</v>
      </c>
    </row>
    <row r="26" spans="1:30" s="17" customFormat="1" ht="9" customHeight="1">
      <c r="A26" s="44"/>
      <c r="B26" s="45"/>
      <c r="C26" s="46" t="s">
        <v>60</v>
      </c>
      <c r="D26" s="323" t="s">
        <v>61</v>
      </c>
      <c r="E26" s="325"/>
      <c r="F26" s="325"/>
      <c r="G26" s="325"/>
      <c r="H26" s="39"/>
      <c r="I26" s="40">
        <v>1100208</v>
      </c>
      <c r="J26" s="40">
        <v>1094933</v>
      </c>
      <c r="K26" s="40">
        <v>1088956</v>
      </c>
      <c r="L26" s="40">
        <v>1081907</v>
      </c>
      <c r="M26" s="40">
        <v>1182724</v>
      </c>
      <c r="N26" s="44"/>
      <c r="O26" s="45"/>
      <c r="P26" s="46" t="s">
        <v>62</v>
      </c>
      <c r="Q26" s="323" t="s">
        <v>63</v>
      </c>
      <c r="R26" s="325"/>
      <c r="S26" s="325"/>
      <c r="T26" s="325"/>
      <c r="U26" s="41"/>
      <c r="V26" s="42">
        <v>-0.5</v>
      </c>
      <c r="W26" s="43">
        <v>-0.5</v>
      </c>
      <c r="X26" s="43">
        <v>-0.6</v>
      </c>
      <c r="Y26" s="43">
        <v>9.3000000000000007</v>
      </c>
      <c r="Z26" s="43">
        <v>0.3</v>
      </c>
      <c r="AA26" s="43">
        <v>0.8</v>
      </c>
      <c r="AB26" s="43">
        <v>-9.9</v>
      </c>
      <c r="AC26" s="43">
        <v>-2.1</v>
      </c>
      <c r="AD26" s="43">
        <v>-0.4</v>
      </c>
    </row>
    <row r="27" spans="1:30" s="17" customFormat="1" ht="9" customHeight="1">
      <c r="A27" s="36"/>
      <c r="B27" s="37" t="s">
        <v>17</v>
      </c>
      <c r="C27" s="49"/>
      <c r="D27" s="330" t="s">
        <v>64</v>
      </c>
      <c r="E27" s="331"/>
      <c r="F27" s="331"/>
      <c r="G27" s="331"/>
      <c r="H27" s="39"/>
      <c r="I27" s="40">
        <v>111614</v>
      </c>
      <c r="J27" s="40">
        <v>106134</v>
      </c>
      <c r="K27" s="40">
        <v>112757</v>
      </c>
      <c r="L27" s="40">
        <v>111815</v>
      </c>
      <c r="M27" s="40">
        <v>113905</v>
      </c>
      <c r="N27" s="36"/>
      <c r="O27" s="37" t="s">
        <v>17</v>
      </c>
      <c r="P27" s="49"/>
      <c r="Q27" s="330" t="s">
        <v>65</v>
      </c>
      <c r="R27" s="331"/>
      <c r="S27" s="331"/>
      <c r="T27" s="331"/>
      <c r="U27" s="41"/>
      <c r="V27" s="42">
        <v>-4.9000000000000004</v>
      </c>
      <c r="W27" s="43">
        <v>6.2</v>
      </c>
      <c r="X27" s="43">
        <v>-0.8</v>
      </c>
      <c r="Y27" s="43">
        <v>1.9</v>
      </c>
      <c r="Z27" s="43">
        <v>0.2</v>
      </c>
      <c r="AA27" s="43">
        <v>-1.8</v>
      </c>
      <c r="AB27" s="43">
        <v>-1.4</v>
      </c>
      <c r="AC27" s="43">
        <v>7.6</v>
      </c>
      <c r="AD27" s="43">
        <v>6.6</v>
      </c>
    </row>
    <row r="28" spans="1:30" s="17" customFormat="1" ht="9" customHeight="1">
      <c r="A28" s="50" t="s">
        <v>66</v>
      </c>
      <c r="B28" s="37"/>
      <c r="C28" s="49"/>
      <c r="D28" s="330" t="s">
        <v>67</v>
      </c>
      <c r="E28" s="331"/>
      <c r="F28" s="331"/>
      <c r="G28" s="331"/>
      <c r="H28" s="39"/>
      <c r="I28" s="97">
        <v>4198721</v>
      </c>
      <c r="J28" s="97">
        <v>4235271</v>
      </c>
      <c r="K28" s="97">
        <v>4250749</v>
      </c>
      <c r="L28" s="97">
        <v>4291767</v>
      </c>
      <c r="M28" s="97">
        <v>4510774</v>
      </c>
      <c r="N28" s="50" t="s">
        <v>66</v>
      </c>
      <c r="O28" s="37"/>
      <c r="P28" s="49"/>
      <c r="Q28" s="330" t="s">
        <v>67</v>
      </c>
      <c r="R28" s="331"/>
      <c r="S28" s="331"/>
      <c r="T28" s="331"/>
      <c r="U28" s="41"/>
      <c r="V28" s="98">
        <v>0.9</v>
      </c>
      <c r="W28" s="99">
        <v>0.4</v>
      </c>
      <c r="X28" s="99">
        <v>1</v>
      </c>
      <c r="Y28" s="99">
        <v>5.0999999999999996</v>
      </c>
      <c r="Z28" s="99">
        <v>1.1000000000000001</v>
      </c>
      <c r="AA28" s="99">
        <v>2.1</v>
      </c>
      <c r="AB28" s="99">
        <v>-4.2</v>
      </c>
      <c r="AC28" s="99">
        <v>0.4</v>
      </c>
      <c r="AD28" s="99">
        <v>6</v>
      </c>
    </row>
    <row r="29" spans="1:30" s="17" customFormat="1" ht="9" customHeight="1">
      <c r="A29" s="50" t="s">
        <v>66</v>
      </c>
      <c r="B29" s="37"/>
      <c r="C29" s="49"/>
      <c r="D29" s="330" t="s">
        <v>68</v>
      </c>
      <c r="E29" s="331"/>
      <c r="F29" s="331"/>
      <c r="G29" s="331"/>
      <c r="H29" s="39"/>
      <c r="I29" s="40">
        <v>743117</v>
      </c>
      <c r="J29" s="40">
        <v>765900</v>
      </c>
      <c r="K29" s="40">
        <v>789109</v>
      </c>
      <c r="L29" s="40">
        <v>824362</v>
      </c>
      <c r="M29" s="40">
        <v>862667</v>
      </c>
      <c r="N29" s="50" t="s">
        <v>66</v>
      </c>
      <c r="O29" s="37"/>
      <c r="P29" s="49"/>
      <c r="Q29" s="330" t="s">
        <v>68</v>
      </c>
      <c r="R29" s="331"/>
      <c r="S29" s="331"/>
      <c r="T29" s="331"/>
      <c r="U29" s="41"/>
      <c r="V29" s="42">
        <v>3.1</v>
      </c>
      <c r="W29" s="43">
        <v>3</v>
      </c>
      <c r="X29" s="43">
        <v>4.5</v>
      </c>
      <c r="Y29" s="43">
        <v>4.5999999999999996</v>
      </c>
      <c r="Z29" s="43">
        <v>4.4000000000000004</v>
      </c>
      <c r="AA29" s="43">
        <v>4.4000000000000004</v>
      </c>
      <c r="AB29" s="43">
        <v>4.4000000000000004</v>
      </c>
      <c r="AC29" s="43">
        <v>2</v>
      </c>
      <c r="AD29" s="43">
        <v>1.8</v>
      </c>
    </row>
    <row r="30" spans="1:30" s="35" customFormat="1" ht="9" customHeight="1">
      <c r="A30" s="51">
        <v>2</v>
      </c>
      <c r="B30" s="326" t="s">
        <v>69</v>
      </c>
      <c r="C30" s="326"/>
      <c r="D30" s="326"/>
      <c r="E30" s="326"/>
      <c r="F30" s="326"/>
      <c r="G30" s="326"/>
      <c r="H30" s="30"/>
      <c r="I30" s="31">
        <v>1052919</v>
      </c>
      <c r="J30" s="31">
        <v>1054115</v>
      </c>
      <c r="K30" s="31">
        <v>1053862</v>
      </c>
      <c r="L30" s="31">
        <v>1077917</v>
      </c>
      <c r="M30" s="31">
        <v>1105414</v>
      </c>
      <c r="N30" s="51">
        <v>2</v>
      </c>
      <c r="O30" s="326" t="s">
        <v>70</v>
      </c>
      <c r="P30" s="326"/>
      <c r="Q30" s="326"/>
      <c r="R30" s="326"/>
      <c r="S30" s="326"/>
      <c r="T30" s="326"/>
      <c r="U30" s="32"/>
      <c r="V30" s="33">
        <v>0.1</v>
      </c>
      <c r="W30" s="34">
        <v>-2.4001176342239697E-2</v>
      </c>
      <c r="X30" s="34">
        <v>2.2999999999999998</v>
      </c>
      <c r="Y30" s="34">
        <v>2.6</v>
      </c>
      <c r="Z30" s="34">
        <v>-1.6</v>
      </c>
      <c r="AA30" s="34">
        <v>3.5</v>
      </c>
      <c r="AB30" s="34">
        <v>0.7</v>
      </c>
      <c r="AC30" s="34">
        <v>-2.6</v>
      </c>
      <c r="AD30" s="34">
        <v>-1.5</v>
      </c>
    </row>
    <row r="31" spans="1:30" s="35" customFormat="1" ht="9" customHeight="1">
      <c r="A31" s="51">
        <v>3</v>
      </c>
      <c r="B31" s="326" t="s">
        <v>71</v>
      </c>
      <c r="C31" s="326"/>
      <c r="D31" s="326"/>
      <c r="E31" s="326"/>
      <c r="F31" s="326"/>
      <c r="G31" s="326"/>
      <c r="H31" s="30"/>
      <c r="I31" s="31">
        <v>2346528</v>
      </c>
      <c r="J31" s="31">
        <v>2456088</v>
      </c>
      <c r="K31" s="31">
        <v>2458936</v>
      </c>
      <c r="L31" s="31">
        <v>2376658</v>
      </c>
      <c r="M31" s="31">
        <v>2384458</v>
      </c>
      <c r="N31" s="51">
        <v>3</v>
      </c>
      <c r="O31" s="326" t="s">
        <v>71</v>
      </c>
      <c r="P31" s="326"/>
      <c r="Q31" s="326"/>
      <c r="R31" s="326"/>
      <c r="S31" s="326"/>
      <c r="T31" s="326"/>
      <c r="U31" s="32"/>
      <c r="V31" s="33">
        <v>4.7</v>
      </c>
      <c r="W31" s="34">
        <v>0.1</v>
      </c>
      <c r="X31" s="34">
        <v>-3.3</v>
      </c>
      <c r="Y31" s="34">
        <v>0.3</v>
      </c>
      <c r="Z31" s="34">
        <v>8.6</v>
      </c>
      <c r="AA31" s="34">
        <v>1.8</v>
      </c>
      <c r="AB31" s="34">
        <v>-9</v>
      </c>
      <c r="AC31" s="34">
        <v>-11.4</v>
      </c>
      <c r="AD31" s="34">
        <v>-0.6</v>
      </c>
    </row>
    <row r="32" spans="1:30" s="17" customFormat="1" ht="9" customHeight="1">
      <c r="A32" s="36"/>
      <c r="B32" s="37" t="s">
        <v>6</v>
      </c>
      <c r="C32" s="52"/>
      <c r="D32" s="323" t="s">
        <v>18</v>
      </c>
      <c r="E32" s="324"/>
      <c r="F32" s="324"/>
      <c r="G32" s="324"/>
      <c r="H32" s="39"/>
      <c r="I32" s="40">
        <v>2401299</v>
      </c>
      <c r="J32" s="40">
        <v>2493574</v>
      </c>
      <c r="K32" s="40">
        <v>2507428</v>
      </c>
      <c r="L32" s="40">
        <v>2403589</v>
      </c>
      <c r="M32" s="47">
        <v>2404326</v>
      </c>
      <c r="N32" s="36"/>
      <c r="O32" s="37" t="s">
        <v>6</v>
      </c>
      <c r="P32" s="52"/>
      <c r="Q32" s="323" t="s">
        <v>18</v>
      </c>
      <c r="R32" s="324"/>
      <c r="S32" s="324"/>
      <c r="T32" s="324"/>
      <c r="U32" s="41"/>
      <c r="V32" s="42">
        <v>3.8</v>
      </c>
      <c r="W32" s="43">
        <v>0.6</v>
      </c>
      <c r="X32" s="43">
        <v>-4.0999999999999996</v>
      </c>
      <c r="Y32" s="43">
        <v>0</v>
      </c>
      <c r="Z32" s="43">
        <v>8.6999999999999993</v>
      </c>
      <c r="AA32" s="43">
        <v>-0.6</v>
      </c>
      <c r="AB32" s="43">
        <v>-10.5</v>
      </c>
      <c r="AC32" s="43">
        <v>-6.3</v>
      </c>
      <c r="AD32" s="43">
        <v>0.4</v>
      </c>
    </row>
    <row r="33" spans="1:30" s="17" customFormat="1" ht="9" customHeight="1">
      <c r="A33" s="44"/>
      <c r="B33" s="45"/>
      <c r="C33" s="45" t="s">
        <v>7</v>
      </c>
      <c r="D33" s="323" t="s">
        <v>19</v>
      </c>
      <c r="E33" s="324"/>
      <c r="F33" s="324"/>
      <c r="G33" s="324"/>
      <c r="H33" s="39"/>
      <c r="I33" s="47">
        <v>1778571</v>
      </c>
      <c r="J33" s="47">
        <v>1784813</v>
      </c>
      <c r="K33" s="47">
        <v>1879109</v>
      </c>
      <c r="L33" s="47">
        <v>1931045</v>
      </c>
      <c r="M33" s="40">
        <v>2006302</v>
      </c>
      <c r="N33" s="44"/>
      <c r="O33" s="45"/>
      <c r="P33" s="45" t="s">
        <v>7</v>
      </c>
      <c r="Q33" s="323" t="s">
        <v>19</v>
      </c>
      <c r="R33" s="324"/>
      <c r="S33" s="324"/>
      <c r="T33" s="324"/>
      <c r="U33" s="41"/>
      <c r="V33" s="42">
        <v>0.4</v>
      </c>
      <c r="W33" s="43">
        <v>5.3</v>
      </c>
      <c r="X33" s="43">
        <v>2.8</v>
      </c>
      <c r="Y33" s="43">
        <v>3.9</v>
      </c>
      <c r="Z33" s="43">
        <v>8.8000000000000007</v>
      </c>
      <c r="AA33" s="43">
        <v>-3.3</v>
      </c>
      <c r="AB33" s="43">
        <v>-9.6999999999999993</v>
      </c>
      <c r="AC33" s="43">
        <v>-7.8</v>
      </c>
      <c r="AD33" s="43">
        <v>0.6</v>
      </c>
    </row>
    <row r="34" spans="1:30" s="17" customFormat="1" ht="9" customHeight="1">
      <c r="A34" s="44"/>
      <c r="B34" s="48"/>
      <c r="C34" s="48"/>
      <c r="D34" s="46" t="s">
        <v>20</v>
      </c>
      <c r="E34" s="323" t="s">
        <v>21</v>
      </c>
      <c r="F34" s="323"/>
      <c r="G34" s="323"/>
      <c r="H34" s="39"/>
      <c r="I34" s="47">
        <v>315170</v>
      </c>
      <c r="J34" s="47">
        <v>303562</v>
      </c>
      <c r="K34" s="47">
        <v>316669</v>
      </c>
      <c r="L34" s="47">
        <v>316091</v>
      </c>
      <c r="M34" s="40">
        <v>348038</v>
      </c>
      <c r="N34" s="44"/>
      <c r="O34" s="48"/>
      <c r="P34" s="48"/>
      <c r="Q34" s="46" t="s">
        <v>20</v>
      </c>
      <c r="R34" s="323" t="s">
        <v>21</v>
      </c>
      <c r="S34" s="323"/>
      <c r="T34" s="323"/>
      <c r="U34" s="41"/>
      <c r="V34" s="42">
        <v>-3.7</v>
      </c>
      <c r="W34" s="43">
        <v>4.3</v>
      </c>
      <c r="X34" s="43">
        <v>-0.2</v>
      </c>
      <c r="Y34" s="43">
        <v>10.1</v>
      </c>
      <c r="Z34" s="43">
        <v>4.0999999999999996</v>
      </c>
      <c r="AA34" s="43">
        <v>-15.6</v>
      </c>
      <c r="AB34" s="43">
        <v>7.6</v>
      </c>
      <c r="AC34" s="43">
        <v>-32.5</v>
      </c>
      <c r="AD34" s="43">
        <v>23.8</v>
      </c>
    </row>
    <row r="35" spans="1:30" s="17" customFormat="1" ht="9" customHeight="1">
      <c r="A35" s="44"/>
      <c r="B35" s="48"/>
      <c r="C35" s="48"/>
      <c r="D35" s="46" t="s">
        <v>22</v>
      </c>
      <c r="E35" s="323" t="s">
        <v>23</v>
      </c>
      <c r="F35" s="323"/>
      <c r="G35" s="323"/>
      <c r="H35" s="39"/>
      <c r="I35" s="40">
        <v>1463401</v>
      </c>
      <c r="J35" s="40">
        <v>1481251</v>
      </c>
      <c r="K35" s="40">
        <v>1562440</v>
      </c>
      <c r="L35" s="40">
        <v>1614954</v>
      </c>
      <c r="M35" s="40">
        <v>1658264</v>
      </c>
      <c r="N35" s="44"/>
      <c r="O35" s="48"/>
      <c r="P35" s="48"/>
      <c r="Q35" s="46" t="s">
        <v>22</v>
      </c>
      <c r="R35" s="323" t="s">
        <v>23</v>
      </c>
      <c r="S35" s="323"/>
      <c r="T35" s="323"/>
      <c r="U35" s="41"/>
      <c r="V35" s="42">
        <v>1.2</v>
      </c>
      <c r="W35" s="43">
        <v>5.5</v>
      </c>
      <c r="X35" s="43">
        <v>3.4</v>
      </c>
      <c r="Y35" s="43">
        <v>2.7</v>
      </c>
      <c r="Z35" s="43">
        <v>9.8000000000000007</v>
      </c>
      <c r="AA35" s="43">
        <v>-0.8</v>
      </c>
      <c r="AB35" s="43">
        <v>-12.7</v>
      </c>
      <c r="AC35" s="43">
        <v>-2.6</v>
      </c>
      <c r="AD35" s="43">
        <v>-2.7</v>
      </c>
    </row>
    <row r="36" spans="1:30" s="17" customFormat="1" ht="9" customHeight="1">
      <c r="A36" s="44"/>
      <c r="B36" s="45"/>
      <c r="C36" s="45" t="s">
        <v>8</v>
      </c>
      <c r="D36" s="323" t="s">
        <v>24</v>
      </c>
      <c r="E36" s="324"/>
      <c r="F36" s="324"/>
      <c r="G36" s="324"/>
      <c r="H36" s="53"/>
      <c r="I36" s="40">
        <v>622728</v>
      </c>
      <c r="J36" s="40">
        <v>708761</v>
      </c>
      <c r="K36" s="40">
        <v>628319</v>
      </c>
      <c r="L36" s="40">
        <v>472544</v>
      </c>
      <c r="M36" s="40">
        <v>398024</v>
      </c>
      <c r="N36" s="44"/>
      <c r="O36" s="45"/>
      <c r="P36" s="45" t="s">
        <v>8</v>
      </c>
      <c r="Q36" s="323" t="s">
        <v>24</v>
      </c>
      <c r="R36" s="324"/>
      <c r="S36" s="324"/>
      <c r="T36" s="324"/>
      <c r="U36" s="54"/>
      <c r="V36" s="42">
        <v>13.8</v>
      </c>
      <c r="W36" s="43">
        <v>-11.3</v>
      </c>
      <c r="X36" s="43">
        <v>-24.8</v>
      </c>
      <c r="Y36" s="43">
        <v>-15.8</v>
      </c>
      <c r="Z36" s="43">
        <v>8.3000000000000007</v>
      </c>
      <c r="AA36" s="43">
        <v>13.1</v>
      </c>
      <c r="AB36" s="43">
        <v>-13.9</v>
      </c>
      <c r="AC36" s="43">
        <v>0.3</v>
      </c>
      <c r="AD36" s="43">
        <v>-0.5</v>
      </c>
    </row>
    <row r="37" spans="1:30" s="17" customFormat="1" ht="9" customHeight="1">
      <c r="A37" s="44"/>
      <c r="B37" s="48"/>
      <c r="C37" s="48"/>
      <c r="D37" s="46" t="s">
        <v>20</v>
      </c>
      <c r="E37" s="323" t="s">
        <v>21</v>
      </c>
      <c r="F37" s="323"/>
      <c r="G37" s="323"/>
      <c r="H37" s="39"/>
      <c r="I37" s="40">
        <v>23530</v>
      </c>
      <c r="J37" s="40">
        <v>27744</v>
      </c>
      <c r="K37" s="40">
        <v>20528</v>
      </c>
      <c r="L37" s="40">
        <v>16129</v>
      </c>
      <c r="M37" s="40">
        <v>12167</v>
      </c>
      <c r="N37" s="44"/>
      <c r="O37" s="48"/>
      <c r="P37" s="48"/>
      <c r="Q37" s="46" t="s">
        <v>20</v>
      </c>
      <c r="R37" s="323" t="s">
        <v>21</v>
      </c>
      <c r="S37" s="323"/>
      <c r="T37" s="323"/>
      <c r="U37" s="41"/>
      <c r="V37" s="42">
        <v>17.899999999999999</v>
      </c>
      <c r="W37" s="43">
        <v>-26</v>
      </c>
      <c r="X37" s="43">
        <v>-21.4</v>
      </c>
      <c r="Y37" s="43">
        <v>-24.6</v>
      </c>
      <c r="Z37" s="43">
        <v>12</v>
      </c>
      <c r="AA37" s="43">
        <v>-40.4</v>
      </c>
      <c r="AB37" s="43">
        <v>38.299999999999997</v>
      </c>
      <c r="AC37" s="43">
        <v>32.4</v>
      </c>
      <c r="AD37" s="43">
        <v>-20</v>
      </c>
    </row>
    <row r="38" spans="1:30" s="17" customFormat="1" ht="9" customHeight="1">
      <c r="A38" s="44"/>
      <c r="B38" s="48"/>
      <c r="C38" s="48"/>
      <c r="D38" s="46" t="s">
        <v>22</v>
      </c>
      <c r="E38" s="323" t="s">
        <v>23</v>
      </c>
      <c r="F38" s="323"/>
      <c r="G38" s="323"/>
      <c r="H38" s="39"/>
      <c r="I38" s="40">
        <v>253792</v>
      </c>
      <c r="J38" s="40">
        <v>312295</v>
      </c>
      <c r="K38" s="40">
        <v>254883</v>
      </c>
      <c r="L38" s="40">
        <v>144672</v>
      </c>
      <c r="M38" s="40">
        <v>175676</v>
      </c>
      <c r="N38" s="44"/>
      <c r="O38" s="48"/>
      <c r="P38" s="48"/>
      <c r="Q38" s="46" t="s">
        <v>22</v>
      </c>
      <c r="R38" s="323" t="s">
        <v>23</v>
      </c>
      <c r="S38" s="323"/>
      <c r="T38" s="323"/>
      <c r="U38" s="41"/>
      <c r="V38" s="42">
        <v>23.1</v>
      </c>
      <c r="W38" s="43">
        <v>-18.399999999999999</v>
      </c>
      <c r="X38" s="43">
        <v>-43.2</v>
      </c>
      <c r="Y38" s="43">
        <v>21.4</v>
      </c>
      <c r="Z38" s="43">
        <v>3.3</v>
      </c>
      <c r="AA38" s="43">
        <v>32.200000000000003</v>
      </c>
      <c r="AB38" s="43">
        <v>-14.4</v>
      </c>
      <c r="AC38" s="43">
        <v>-19.100000000000001</v>
      </c>
      <c r="AD38" s="43">
        <v>-5.9</v>
      </c>
    </row>
    <row r="39" spans="1:30" s="17" customFormat="1" ht="9" customHeight="1">
      <c r="A39" s="44"/>
      <c r="B39" s="48"/>
      <c r="C39" s="48"/>
      <c r="D39" s="46" t="s">
        <v>25</v>
      </c>
      <c r="E39" s="323" t="s">
        <v>26</v>
      </c>
      <c r="F39" s="323"/>
      <c r="G39" s="323"/>
      <c r="H39" s="39"/>
      <c r="I39" s="40">
        <v>345406</v>
      </c>
      <c r="J39" s="40">
        <v>368722</v>
      </c>
      <c r="K39" s="40">
        <v>352908</v>
      </c>
      <c r="L39" s="40">
        <v>311743</v>
      </c>
      <c r="M39" s="40">
        <v>210181</v>
      </c>
      <c r="N39" s="44"/>
      <c r="O39" s="48"/>
      <c r="P39" s="48"/>
      <c r="Q39" s="46" t="s">
        <v>25</v>
      </c>
      <c r="R39" s="323" t="s">
        <v>26</v>
      </c>
      <c r="S39" s="323"/>
      <c r="T39" s="323"/>
      <c r="U39" s="41"/>
      <c r="V39" s="42">
        <v>6.8</v>
      </c>
      <c r="W39" s="43">
        <v>-4.3</v>
      </c>
      <c r="X39" s="43">
        <v>-11.7</v>
      </c>
      <c r="Y39" s="43">
        <v>-32.6</v>
      </c>
      <c r="Z39" s="43">
        <v>12.2</v>
      </c>
      <c r="AA39" s="43">
        <v>1.6</v>
      </c>
      <c r="AB39" s="43">
        <v>-15.2</v>
      </c>
      <c r="AC39" s="43">
        <v>18</v>
      </c>
      <c r="AD39" s="43">
        <v>4.5</v>
      </c>
    </row>
    <row r="40" spans="1:30" s="17" customFormat="1" ht="9" customHeight="1">
      <c r="A40" s="36"/>
      <c r="B40" s="37" t="s">
        <v>17</v>
      </c>
      <c r="C40" s="52"/>
      <c r="D40" s="323" t="s">
        <v>27</v>
      </c>
      <c r="E40" s="324"/>
      <c r="F40" s="324"/>
      <c r="G40" s="324"/>
      <c r="H40" s="55"/>
      <c r="I40" s="40">
        <v>-54771</v>
      </c>
      <c r="J40" s="40">
        <v>-37486</v>
      </c>
      <c r="K40" s="40">
        <v>-48492</v>
      </c>
      <c r="L40" s="40">
        <v>-26931</v>
      </c>
      <c r="M40" s="40">
        <v>-19868</v>
      </c>
      <c r="N40" s="36"/>
      <c r="O40" s="37" t="s">
        <v>17</v>
      </c>
      <c r="P40" s="52"/>
      <c r="Q40" s="323" t="s">
        <v>27</v>
      </c>
      <c r="R40" s="324"/>
      <c r="S40" s="324"/>
      <c r="T40" s="324"/>
      <c r="U40" s="56"/>
      <c r="V40" s="42">
        <v>31.6</v>
      </c>
      <c r="W40" s="43">
        <v>-29.4</v>
      </c>
      <c r="X40" s="43">
        <v>44.5</v>
      </c>
      <c r="Y40" s="43">
        <v>26.2</v>
      </c>
      <c r="Z40" s="43">
        <v>-31.8</v>
      </c>
      <c r="AA40" s="43">
        <v>232.3</v>
      </c>
      <c r="AB40" s="43">
        <v>103.9</v>
      </c>
      <c r="AC40" s="57">
        <v>-178.7</v>
      </c>
      <c r="AD40" s="43">
        <v>-39.799999999999997</v>
      </c>
    </row>
    <row r="41" spans="1:30" s="17" customFormat="1" ht="9" customHeight="1">
      <c r="A41" s="44"/>
      <c r="B41" s="45"/>
      <c r="C41" s="45" t="s">
        <v>7</v>
      </c>
      <c r="D41" s="323" t="s">
        <v>28</v>
      </c>
      <c r="E41" s="324"/>
      <c r="F41" s="324"/>
      <c r="G41" s="324"/>
      <c r="H41" s="39"/>
      <c r="I41" s="40">
        <v>-42925</v>
      </c>
      <c r="J41" s="40">
        <v>-24677</v>
      </c>
      <c r="K41" s="40">
        <v>-32052</v>
      </c>
      <c r="L41" s="40">
        <v>-14061</v>
      </c>
      <c r="M41" s="40">
        <v>-17506</v>
      </c>
      <c r="N41" s="44"/>
      <c r="O41" s="45"/>
      <c r="P41" s="45" t="s">
        <v>7</v>
      </c>
      <c r="Q41" s="323" t="s">
        <v>28</v>
      </c>
      <c r="R41" s="324"/>
      <c r="S41" s="324"/>
      <c r="T41" s="324"/>
      <c r="U41" s="41"/>
      <c r="V41" s="42">
        <v>42.5</v>
      </c>
      <c r="W41" s="43">
        <v>-29.9</v>
      </c>
      <c r="X41" s="43">
        <v>56.1</v>
      </c>
      <c r="Y41" s="43">
        <v>-24.5</v>
      </c>
      <c r="Z41" s="57">
        <v>-113.1</v>
      </c>
      <c r="AA41" s="43">
        <v>159.69999999999999</v>
      </c>
      <c r="AB41" s="57">
        <v>-125.4</v>
      </c>
      <c r="AC41" s="57">
        <v>-1282.3</v>
      </c>
      <c r="AD41" s="43">
        <v>89.4</v>
      </c>
    </row>
    <row r="42" spans="1:30" s="17" customFormat="1" ht="9" customHeight="1">
      <c r="A42" s="44"/>
      <c r="B42" s="45"/>
      <c r="C42" s="45" t="s">
        <v>8</v>
      </c>
      <c r="D42" s="323" t="s">
        <v>72</v>
      </c>
      <c r="E42" s="324"/>
      <c r="F42" s="324"/>
      <c r="G42" s="324"/>
      <c r="H42" s="53"/>
      <c r="I42" s="40">
        <v>-11846</v>
      </c>
      <c r="J42" s="40">
        <v>-12809</v>
      </c>
      <c r="K42" s="40">
        <v>-16440</v>
      </c>
      <c r="L42" s="40">
        <v>-12870</v>
      </c>
      <c r="M42" s="40">
        <v>-2362</v>
      </c>
      <c r="N42" s="44"/>
      <c r="O42" s="45"/>
      <c r="P42" s="45" t="s">
        <v>8</v>
      </c>
      <c r="Q42" s="323" t="s">
        <v>72</v>
      </c>
      <c r="R42" s="324"/>
      <c r="S42" s="324"/>
      <c r="T42" s="324"/>
      <c r="U42" s="54"/>
      <c r="V42" s="42">
        <v>-8.1</v>
      </c>
      <c r="W42" s="43">
        <v>-28.3</v>
      </c>
      <c r="X42" s="43">
        <v>21.7</v>
      </c>
      <c r="Y42" s="43">
        <v>81.599999999999994</v>
      </c>
      <c r="Z42" s="43">
        <v>570.79999999999995</v>
      </c>
      <c r="AA42" s="43">
        <v>11.2</v>
      </c>
      <c r="AB42" s="43">
        <v>517</v>
      </c>
      <c r="AC42" s="43">
        <v>-70.5</v>
      </c>
      <c r="AD42" s="57">
        <v>-408</v>
      </c>
    </row>
    <row r="43" spans="1:30" s="35" customFormat="1" ht="9" customHeight="1">
      <c r="A43" s="51">
        <v>4</v>
      </c>
      <c r="B43" s="327" t="s">
        <v>73</v>
      </c>
      <c r="C43" s="328"/>
      <c r="D43" s="328"/>
      <c r="E43" s="328"/>
      <c r="F43" s="328"/>
      <c r="G43" s="328"/>
      <c r="H43" s="58"/>
      <c r="I43" s="94">
        <v>3988257</v>
      </c>
      <c r="J43" s="94">
        <v>3672951</v>
      </c>
      <c r="K43" s="94">
        <v>3592901</v>
      </c>
      <c r="L43" s="94">
        <v>3969676</v>
      </c>
      <c r="M43" s="94">
        <v>4045449</v>
      </c>
      <c r="N43" s="51">
        <v>4</v>
      </c>
      <c r="O43" s="327" t="s">
        <v>73</v>
      </c>
      <c r="P43" s="328"/>
      <c r="Q43" s="328"/>
      <c r="R43" s="328"/>
      <c r="S43" s="328"/>
      <c r="T43" s="328"/>
      <c r="U43" s="59"/>
      <c r="V43" s="95">
        <v>-7.9</v>
      </c>
      <c r="W43" s="96">
        <v>-2.2000000000000002</v>
      </c>
      <c r="X43" s="96">
        <v>10.5</v>
      </c>
      <c r="Y43" s="96">
        <v>1.9</v>
      </c>
      <c r="Z43" s="96">
        <v>-1.8</v>
      </c>
      <c r="AA43" s="96">
        <v>-3.1</v>
      </c>
      <c r="AB43" s="96">
        <v>-6.9</v>
      </c>
      <c r="AC43" s="96">
        <v>-8.3000000000000007</v>
      </c>
      <c r="AD43" s="96">
        <v>1.3</v>
      </c>
    </row>
    <row r="44" spans="1:30" s="35" customFormat="1" ht="9" customHeight="1">
      <c r="A44" s="29">
        <v>5</v>
      </c>
      <c r="B44" s="329" t="s">
        <v>74</v>
      </c>
      <c r="C44" s="326"/>
      <c r="D44" s="326"/>
      <c r="E44" s="326"/>
      <c r="F44" s="326"/>
      <c r="G44" s="326"/>
      <c r="H44" s="58"/>
      <c r="I44" s="94">
        <v>12441156</v>
      </c>
      <c r="J44" s="94">
        <v>12290459</v>
      </c>
      <c r="K44" s="94">
        <v>12258314</v>
      </c>
      <c r="L44" s="94">
        <v>12652195</v>
      </c>
      <c r="M44" s="94">
        <v>13022667</v>
      </c>
      <c r="N44" s="29">
        <v>5</v>
      </c>
      <c r="O44" s="329" t="s">
        <v>74</v>
      </c>
      <c r="P44" s="326"/>
      <c r="Q44" s="326"/>
      <c r="R44" s="326"/>
      <c r="S44" s="326"/>
      <c r="T44" s="326"/>
      <c r="U44" s="59"/>
      <c r="V44" s="33">
        <v>-1.2</v>
      </c>
      <c r="W44" s="96">
        <v>-0.3</v>
      </c>
      <c r="X44" s="96">
        <v>3.2</v>
      </c>
      <c r="Y44" s="96">
        <v>2.9</v>
      </c>
      <c r="Z44" s="96">
        <v>1.5</v>
      </c>
      <c r="AA44" s="96">
        <v>0.7</v>
      </c>
      <c r="AB44" s="96">
        <v>-4.9000000000000004</v>
      </c>
      <c r="AC44" s="34">
        <v>-4.4000000000000004</v>
      </c>
      <c r="AD44" s="96">
        <v>2.5</v>
      </c>
    </row>
    <row r="45" spans="1:30" s="17" customFormat="1" ht="9" customHeight="1">
      <c r="A45" s="60"/>
      <c r="B45" s="325" t="s">
        <v>75</v>
      </c>
      <c r="C45" s="325"/>
      <c r="D45" s="325"/>
      <c r="E45" s="325"/>
      <c r="F45" s="325"/>
      <c r="G45" s="325"/>
      <c r="H45" s="53"/>
      <c r="I45" s="97">
        <v>-2980386</v>
      </c>
      <c r="J45" s="97">
        <v>-2861004</v>
      </c>
      <c r="K45" s="97">
        <v>-2766679</v>
      </c>
      <c r="L45" s="97">
        <v>-2765648</v>
      </c>
      <c r="M45" s="97">
        <v>-2598579</v>
      </c>
      <c r="N45" s="60"/>
      <c r="O45" s="325" t="s">
        <v>75</v>
      </c>
      <c r="P45" s="325"/>
      <c r="Q45" s="325"/>
      <c r="R45" s="325"/>
      <c r="S45" s="325"/>
      <c r="T45" s="325"/>
      <c r="U45" s="54"/>
      <c r="V45" s="42">
        <v>4</v>
      </c>
      <c r="W45" s="99">
        <v>3.3</v>
      </c>
      <c r="X45" s="99">
        <v>0</v>
      </c>
      <c r="Y45" s="99">
        <v>6</v>
      </c>
      <c r="Z45" s="43">
        <v>17.5</v>
      </c>
      <c r="AA45" s="99">
        <v>-2.7</v>
      </c>
      <c r="AB45" s="43">
        <v>-0.4</v>
      </c>
      <c r="AC45" s="99">
        <v>18.600000000000001</v>
      </c>
      <c r="AD45" s="99">
        <v>10.8</v>
      </c>
    </row>
    <row r="46" spans="1:30" s="35" customFormat="1" ht="9" customHeight="1">
      <c r="A46" s="29"/>
      <c r="B46" s="326" t="s">
        <v>76</v>
      </c>
      <c r="C46" s="326"/>
      <c r="D46" s="326"/>
      <c r="E46" s="326"/>
      <c r="F46" s="326"/>
      <c r="G46" s="326"/>
      <c r="H46" s="58"/>
      <c r="I46" s="94">
        <v>9460770</v>
      </c>
      <c r="J46" s="94">
        <v>9429455</v>
      </c>
      <c r="K46" s="94">
        <v>9491635</v>
      </c>
      <c r="L46" s="94">
        <v>9886547</v>
      </c>
      <c r="M46" s="94">
        <v>10424088</v>
      </c>
      <c r="N46" s="29"/>
      <c r="O46" s="326" t="s">
        <v>76</v>
      </c>
      <c r="P46" s="326"/>
      <c r="Q46" s="326"/>
      <c r="R46" s="326"/>
      <c r="S46" s="326"/>
      <c r="T46" s="326"/>
      <c r="U46" s="59"/>
      <c r="V46" s="33">
        <v>-0.3</v>
      </c>
      <c r="W46" s="34">
        <v>0.7</v>
      </c>
      <c r="X46" s="96">
        <v>4.2</v>
      </c>
      <c r="Y46" s="96">
        <v>5.4</v>
      </c>
      <c r="Z46" s="96">
        <v>6.3</v>
      </c>
      <c r="AA46" s="96">
        <v>0.3</v>
      </c>
      <c r="AB46" s="96">
        <v>-5.9</v>
      </c>
      <c r="AC46" s="34">
        <v>-1.4</v>
      </c>
      <c r="AD46" s="96">
        <v>4.9000000000000004</v>
      </c>
    </row>
    <row r="47" spans="1:30" s="17" customFormat="1" ht="3" customHeight="1">
      <c r="A47" s="61"/>
      <c r="B47" s="61"/>
      <c r="C47" s="61"/>
      <c r="D47" s="61"/>
      <c r="E47" s="62"/>
      <c r="F47" s="62"/>
      <c r="G47" s="62"/>
      <c r="H47" s="63"/>
      <c r="I47" s="64"/>
      <c r="J47" s="65"/>
      <c r="K47" s="65"/>
      <c r="L47" s="65"/>
      <c r="M47" s="65"/>
      <c r="N47" s="61"/>
      <c r="O47" s="61"/>
      <c r="P47" s="61"/>
      <c r="Q47" s="61"/>
      <c r="R47" s="62"/>
      <c r="S47" s="62"/>
      <c r="T47" s="62"/>
      <c r="U47" s="62"/>
      <c r="V47" s="66"/>
      <c r="W47" s="67"/>
      <c r="X47" s="67"/>
      <c r="Y47" s="67"/>
      <c r="Z47" s="67"/>
      <c r="AA47" s="67"/>
      <c r="AB47" s="67"/>
      <c r="AC47" s="68"/>
      <c r="AD47" s="68"/>
    </row>
    <row r="48" spans="1:30" s="17" customFormat="1" ht="9" customHeight="1">
      <c r="A48" s="16"/>
      <c r="B48" s="16"/>
      <c r="C48" s="16"/>
      <c r="D48" s="16"/>
      <c r="E48" s="15"/>
      <c r="F48" s="15"/>
      <c r="G48" s="15"/>
      <c r="H48" s="15"/>
      <c r="I48" s="40"/>
      <c r="J48" s="40"/>
      <c r="K48" s="40"/>
      <c r="L48" s="40"/>
      <c r="M48" s="40"/>
      <c r="N48" s="16"/>
      <c r="O48" s="16"/>
      <c r="P48" s="16"/>
      <c r="Q48" s="16"/>
      <c r="R48" s="15"/>
      <c r="S48" s="15"/>
      <c r="T48" s="15"/>
      <c r="U48" s="15"/>
      <c r="V48" s="69"/>
      <c r="W48" s="69"/>
      <c r="X48" s="69"/>
      <c r="Y48" s="69"/>
      <c r="Z48" s="69"/>
      <c r="AA48" s="69"/>
      <c r="AB48" s="69"/>
    </row>
    <row r="49" spans="1:31" s="17" customFormat="1" ht="9" customHeight="1">
      <c r="A49" s="16"/>
      <c r="B49" s="16"/>
      <c r="C49" s="16"/>
      <c r="D49" s="16"/>
      <c r="E49" s="15"/>
      <c r="F49" s="15"/>
      <c r="G49" s="15"/>
      <c r="H49" s="15"/>
      <c r="I49" s="40"/>
      <c r="J49" s="40"/>
      <c r="K49" s="40"/>
      <c r="L49" s="40"/>
      <c r="M49" s="40"/>
      <c r="N49" s="16"/>
      <c r="O49" s="16"/>
      <c r="P49" s="16"/>
      <c r="Q49" s="16"/>
      <c r="R49" s="15"/>
      <c r="S49" s="15"/>
      <c r="T49" s="15"/>
      <c r="U49" s="15"/>
      <c r="V49" s="69"/>
      <c r="W49" s="69"/>
      <c r="X49" s="69"/>
      <c r="Y49" s="69"/>
      <c r="Z49" s="69"/>
      <c r="AA49" s="69"/>
      <c r="AB49" s="69"/>
    </row>
    <row r="50" spans="1:31" s="17" customFormat="1" ht="9" customHeight="1">
      <c r="A50" s="70"/>
      <c r="B50" s="15" t="s">
        <v>38</v>
      </c>
      <c r="C50" s="71"/>
      <c r="D50" s="71"/>
      <c r="E50" s="71"/>
      <c r="F50" s="71"/>
      <c r="G50" s="71"/>
      <c r="H50" s="71"/>
      <c r="I50" s="72"/>
      <c r="J50" s="72"/>
      <c r="K50" s="72"/>
      <c r="L50" s="72"/>
      <c r="M50" s="1" t="s">
        <v>111</v>
      </c>
      <c r="N50" s="70"/>
      <c r="O50" s="15"/>
      <c r="P50" s="71"/>
      <c r="Q50" s="71"/>
      <c r="R50" s="71"/>
      <c r="S50" s="71"/>
      <c r="T50" s="71"/>
      <c r="U50" s="71"/>
      <c r="V50" s="73"/>
      <c r="W50" s="73"/>
      <c r="X50" s="73"/>
      <c r="Y50" s="73"/>
      <c r="Z50" s="73"/>
      <c r="AA50" s="73"/>
      <c r="AB50" s="73"/>
      <c r="AC50" s="18"/>
      <c r="AD50" s="18"/>
    </row>
    <row r="51" spans="1:31" s="17" customFormat="1" ht="1.5" customHeight="1">
      <c r="A51" s="71"/>
      <c r="B51" s="71"/>
      <c r="C51" s="71"/>
      <c r="D51" s="71"/>
      <c r="E51" s="71"/>
      <c r="F51" s="71"/>
      <c r="G51" s="71"/>
      <c r="H51" s="71"/>
      <c r="I51" s="72"/>
      <c r="J51" s="72"/>
      <c r="K51" s="72"/>
      <c r="L51" s="72"/>
      <c r="M51" s="74"/>
      <c r="N51" s="71"/>
      <c r="O51" s="71"/>
      <c r="P51" s="71"/>
      <c r="Q51" s="71"/>
      <c r="R51" s="71"/>
      <c r="S51" s="71"/>
      <c r="T51" s="71"/>
      <c r="U51" s="71"/>
      <c r="V51" s="75"/>
      <c r="W51" s="75"/>
      <c r="X51" s="75"/>
      <c r="Y51" s="75"/>
      <c r="Z51" s="75"/>
      <c r="AA51" s="75"/>
      <c r="AB51" s="75"/>
      <c r="AC51" s="68"/>
      <c r="AD51" s="68"/>
      <c r="AE51" s="68"/>
    </row>
    <row r="52" spans="1:31" s="17" customFormat="1" ht="10.5" customHeight="1">
      <c r="A52" s="334" t="s">
        <v>0</v>
      </c>
      <c r="B52" s="335"/>
      <c r="C52" s="335"/>
      <c r="D52" s="335"/>
      <c r="E52" s="335"/>
      <c r="F52" s="335"/>
      <c r="G52" s="335"/>
      <c r="H52" s="20"/>
      <c r="I52" s="337" t="s">
        <v>77</v>
      </c>
      <c r="J52" s="337" t="s">
        <v>78</v>
      </c>
      <c r="K52" s="337" t="s">
        <v>34</v>
      </c>
      <c r="L52" s="337" t="s">
        <v>36</v>
      </c>
      <c r="M52" s="339" t="s">
        <v>79</v>
      </c>
      <c r="N52" s="334" t="s">
        <v>0</v>
      </c>
      <c r="O52" s="335"/>
      <c r="P52" s="335"/>
      <c r="Q52" s="335"/>
      <c r="R52" s="335"/>
      <c r="S52" s="335"/>
      <c r="T52" s="335"/>
      <c r="U52" s="20"/>
      <c r="V52" s="332" t="s">
        <v>80</v>
      </c>
      <c r="W52" s="333"/>
      <c r="X52" s="333"/>
      <c r="Y52" s="333"/>
      <c r="Z52" s="333"/>
      <c r="AA52" s="333"/>
      <c r="AB52" s="333"/>
      <c r="AC52" s="333"/>
      <c r="AD52" s="333"/>
      <c r="AE52" s="333"/>
    </row>
    <row r="53" spans="1:31" s="17" customFormat="1" ht="10.5" customHeight="1">
      <c r="A53" s="336"/>
      <c r="B53" s="336"/>
      <c r="C53" s="336"/>
      <c r="D53" s="336"/>
      <c r="E53" s="336"/>
      <c r="F53" s="336"/>
      <c r="G53" s="336"/>
      <c r="H53" s="21"/>
      <c r="I53" s="338"/>
      <c r="J53" s="338"/>
      <c r="K53" s="338"/>
      <c r="L53" s="338"/>
      <c r="M53" s="340"/>
      <c r="N53" s="336"/>
      <c r="O53" s="336"/>
      <c r="P53" s="336"/>
      <c r="Q53" s="336"/>
      <c r="R53" s="336"/>
      <c r="S53" s="336"/>
      <c r="T53" s="336"/>
      <c r="U53" s="21"/>
      <c r="V53" s="22" t="s">
        <v>1</v>
      </c>
      <c r="W53" s="23" t="s">
        <v>2</v>
      </c>
      <c r="X53" s="23" t="s">
        <v>3</v>
      </c>
      <c r="Y53" s="22" t="s">
        <v>4</v>
      </c>
      <c r="Z53" s="22" t="s">
        <v>31</v>
      </c>
      <c r="AA53" s="24" t="s">
        <v>32</v>
      </c>
      <c r="AB53" s="24" t="s">
        <v>33</v>
      </c>
      <c r="AC53" s="24" t="s">
        <v>35</v>
      </c>
      <c r="AD53" s="24" t="s">
        <v>37</v>
      </c>
      <c r="AE53" s="24" t="s">
        <v>44</v>
      </c>
    </row>
    <row r="54" spans="1:31" s="17" customFormat="1" ht="3" customHeight="1">
      <c r="A54" s="20"/>
      <c r="B54" s="20"/>
      <c r="C54" s="20"/>
      <c r="D54" s="20"/>
      <c r="E54" s="20"/>
      <c r="F54" s="20"/>
      <c r="G54" s="20"/>
      <c r="H54" s="25"/>
      <c r="I54" s="76"/>
      <c r="J54" s="76"/>
      <c r="K54" s="76"/>
      <c r="L54" s="76"/>
      <c r="M54" s="76"/>
      <c r="N54" s="20"/>
      <c r="O54" s="20"/>
      <c r="P54" s="20"/>
      <c r="Q54" s="20"/>
      <c r="R54" s="20"/>
      <c r="S54" s="20"/>
      <c r="T54" s="20"/>
      <c r="U54" s="20"/>
      <c r="V54" s="77"/>
      <c r="W54" s="78"/>
      <c r="X54" s="78"/>
      <c r="Y54" s="78"/>
      <c r="Z54" s="78"/>
      <c r="AA54" s="78"/>
      <c r="AB54" s="20"/>
      <c r="AC54" s="18"/>
      <c r="AD54" s="18"/>
      <c r="AE54" s="79"/>
    </row>
    <row r="55" spans="1:31" s="35" customFormat="1" ht="9" customHeight="1">
      <c r="A55" s="29">
        <v>1</v>
      </c>
      <c r="B55" s="326" t="s">
        <v>5</v>
      </c>
      <c r="C55" s="326"/>
      <c r="D55" s="326"/>
      <c r="E55" s="326"/>
      <c r="F55" s="326"/>
      <c r="G55" s="326"/>
      <c r="H55" s="30"/>
      <c r="I55" s="94">
        <v>5574457</v>
      </c>
      <c r="J55" s="94">
        <v>5708336</v>
      </c>
      <c r="K55" s="94">
        <v>5553472</v>
      </c>
      <c r="L55" s="94">
        <v>5599356</v>
      </c>
      <c r="M55" s="94">
        <v>5895699</v>
      </c>
      <c r="N55" s="29">
        <v>1</v>
      </c>
      <c r="O55" s="326" t="s">
        <v>5</v>
      </c>
      <c r="P55" s="326"/>
      <c r="Q55" s="326"/>
      <c r="R55" s="326"/>
      <c r="S55" s="326"/>
      <c r="T55" s="326"/>
      <c r="U55" s="32"/>
      <c r="V55" s="101">
        <v>40.6</v>
      </c>
      <c r="W55" s="102">
        <v>41.6</v>
      </c>
      <c r="X55" s="102">
        <v>42</v>
      </c>
      <c r="Y55" s="102">
        <v>41.3</v>
      </c>
      <c r="Z55" s="102">
        <v>42.1</v>
      </c>
      <c r="AA55" s="102">
        <v>42.2</v>
      </c>
      <c r="AB55" s="102">
        <v>42.9</v>
      </c>
      <c r="AC55" s="102">
        <v>43.8</v>
      </c>
      <c r="AD55" s="102">
        <v>46.2</v>
      </c>
      <c r="AE55" s="102">
        <v>47.5</v>
      </c>
    </row>
    <row r="56" spans="1:31" s="17" customFormat="1" ht="9" customHeight="1">
      <c r="A56" s="36"/>
      <c r="B56" s="37" t="s">
        <v>6</v>
      </c>
      <c r="C56" s="38"/>
      <c r="D56" s="323" t="s">
        <v>45</v>
      </c>
      <c r="E56" s="325"/>
      <c r="F56" s="325"/>
      <c r="G56" s="325"/>
      <c r="H56" s="39"/>
      <c r="I56" s="97">
        <v>5460307</v>
      </c>
      <c r="J56" s="97">
        <v>5596230</v>
      </c>
      <c r="K56" s="97">
        <v>5442983</v>
      </c>
      <c r="L56" s="97">
        <v>5480499</v>
      </c>
      <c r="M56" s="97">
        <v>5769009</v>
      </c>
      <c r="N56" s="36"/>
      <c r="O56" s="37" t="s">
        <v>6</v>
      </c>
      <c r="P56" s="38"/>
      <c r="Q56" s="323" t="s">
        <v>45</v>
      </c>
      <c r="R56" s="325"/>
      <c r="S56" s="325"/>
      <c r="T56" s="325"/>
      <c r="U56" s="41"/>
      <c r="V56" s="103">
        <v>39.700000000000003</v>
      </c>
      <c r="W56" s="104">
        <v>40.700000000000003</v>
      </c>
      <c r="X56" s="104">
        <v>41.1</v>
      </c>
      <c r="Y56" s="104">
        <v>40.4</v>
      </c>
      <c r="Z56" s="104">
        <v>41.3</v>
      </c>
      <c r="AA56" s="104">
        <v>41.3</v>
      </c>
      <c r="AB56" s="104">
        <v>42</v>
      </c>
      <c r="AC56" s="104">
        <v>43</v>
      </c>
      <c r="AD56" s="104">
        <v>45.2</v>
      </c>
      <c r="AE56" s="104">
        <v>46.4</v>
      </c>
    </row>
    <row r="57" spans="1:31" s="17" customFormat="1" ht="9" customHeight="1">
      <c r="A57" s="44"/>
      <c r="B57" s="45"/>
      <c r="C57" s="46" t="s">
        <v>7</v>
      </c>
      <c r="D57" s="323" t="s">
        <v>81</v>
      </c>
      <c r="E57" s="325"/>
      <c r="F57" s="325"/>
      <c r="G57" s="325"/>
      <c r="H57" s="39"/>
      <c r="I57" s="40">
        <v>567664</v>
      </c>
      <c r="J57" s="40">
        <v>561484</v>
      </c>
      <c r="K57" s="40">
        <v>544078</v>
      </c>
      <c r="L57" s="40">
        <v>540047</v>
      </c>
      <c r="M57" s="40">
        <v>562477</v>
      </c>
      <c r="N57" s="44"/>
      <c r="O57" s="45"/>
      <c r="P57" s="46" t="s">
        <v>7</v>
      </c>
      <c r="Q57" s="323" t="s">
        <v>82</v>
      </c>
      <c r="R57" s="325"/>
      <c r="S57" s="325"/>
      <c r="T57" s="325"/>
      <c r="U57" s="41"/>
      <c r="V57" s="103">
        <v>4.3</v>
      </c>
      <c r="W57" s="69">
        <v>4.3</v>
      </c>
      <c r="X57" s="69">
        <v>4.3</v>
      </c>
      <c r="Y57" s="69">
        <v>4.3</v>
      </c>
      <c r="Z57" s="69">
        <v>4.3</v>
      </c>
      <c r="AA57" s="69">
        <v>4.3</v>
      </c>
      <c r="AB57" s="69">
        <v>4.2</v>
      </c>
      <c r="AC57" s="69">
        <v>4.3</v>
      </c>
      <c r="AD57" s="104">
        <v>4.5</v>
      </c>
      <c r="AE57" s="69">
        <v>4.5</v>
      </c>
    </row>
    <row r="58" spans="1:31" s="17" customFormat="1" ht="9" customHeight="1">
      <c r="A58" s="44"/>
      <c r="B58" s="45"/>
      <c r="C58" s="46" t="s">
        <v>8</v>
      </c>
      <c r="D58" s="323" t="s">
        <v>112</v>
      </c>
      <c r="E58" s="325"/>
      <c r="F58" s="325"/>
      <c r="G58" s="325"/>
      <c r="H58" s="39"/>
      <c r="I58" s="47">
        <v>149418</v>
      </c>
      <c r="J58" s="47">
        <v>144770</v>
      </c>
      <c r="K58" s="47">
        <v>139720</v>
      </c>
      <c r="L58" s="47">
        <v>140244</v>
      </c>
      <c r="M58" s="47">
        <v>128880</v>
      </c>
      <c r="N58" s="44"/>
      <c r="O58" s="45"/>
      <c r="P58" s="46" t="s">
        <v>8</v>
      </c>
      <c r="Q58" s="323" t="s">
        <v>112</v>
      </c>
      <c r="R58" s="325"/>
      <c r="S58" s="325"/>
      <c r="T58" s="325"/>
      <c r="U58" s="41"/>
      <c r="V58" s="83">
        <v>1.4</v>
      </c>
      <c r="W58" s="84">
        <v>1.4</v>
      </c>
      <c r="X58" s="84">
        <v>1.3</v>
      </c>
      <c r="Y58" s="84">
        <v>1.3</v>
      </c>
      <c r="Z58" s="84">
        <v>1.2</v>
      </c>
      <c r="AA58" s="84">
        <v>1.1000000000000001</v>
      </c>
      <c r="AB58" s="84">
        <v>1.1000000000000001</v>
      </c>
      <c r="AC58" s="84">
        <v>1.1000000000000001</v>
      </c>
      <c r="AD58" s="84">
        <v>1.2</v>
      </c>
      <c r="AE58" s="84">
        <v>1</v>
      </c>
    </row>
    <row r="59" spans="1:31" s="17" customFormat="1" ht="9" customHeight="1">
      <c r="A59" s="44"/>
      <c r="B59" s="45"/>
      <c r="C59" s="46" t="s">
        <v>9</v>
      </c>
      <c r="D59" s="323" t="s">
        <v>113</v>
      </c>
      <c r="E59" s="325"/>
      <c r="F59" s="325"/>
      <c r="G59" s="325"/>
      <c r="H59" s="39"/>
      <c r="I59" s="47">
        <v>198562</v>
      </c>
      <c r="J59" s="47">
        <v>194943</v>
      </c>
      <c r="K59" s="47">
        <v>174590</v>
      </c>
      <c r="L59" s="47">
        <v>161464</v>
      </c>
      <c r="M59" s="47">
        <v>161085</v>
      </c>
      <c r="N59" s="44"/>
      <c r="O59" s="45"/>
      <c r="P59" s="46" t="s">
        <v>9</v>
      </c>
      <c r="Q59" s="323" t="s">
        <v>113</v>
      </c>
      <c r="R59" s="325"/>
      <c r="S59" s="325"/>
      <c r="T59" s="325"/>
      <c r="U59" s="41"/>
      <c r="V59" s="83">
        <v>1.6</v>
      </c>
      <c r="W59" s="84">
        <v>1.6</v>
      </c>
      <c r="X59" s="84">
        <v>1.6</v>
      </c>
      <c r="Y59" s="84">
        <v>1.6</v>
      </c>
      <c r="Z59" s="84">
        <v>1.6</v>
      </c>
      <c r="AA59" s="84">
        <v>1.5</v>
      </c>
      <c r="AB59" s="84">
        <v>1.5</v>
      </c>
      <c r="AC59" s="84">
        <v>1.4</v>
      </c>
      <c r="AD59" s="84">
        <v>1.3</v>
      </c>
      <c r="AE59" s="84">
        <v>1.3</v>
      </c>
    </row>
    <row r="60" spans="1:31" s="17" customFormat="1" ht="9" customHeight="1">
      <c r="A60" s="44"/>
      <c r="B60" s="45"/>
      <c r="C60" s="46" t="s">
        <v>10</v>
      </c>
      <c r="D60" s="323" t="s">
        <v>114</v>
      </c>
      <c r="E60" s="325"/>
      <c r="F60" s="325"/>
      <c r="G60" s="325"/>
      <c r="H60" s="39"/>
      <c r="I60" s="47">
        <v>1446776</v>
      </c>
      <c r="J60" s="47">
        <v>1496210</v>
      </c>
      <c r="K60" s="47">
        <v>1546055</v>
      </c>
      <c r="L60" s="47">
        <v>1580140</v>
      </c>
      <c r="M60" s="47">
        <v>1603619</v>
      </c>
      <c r="N60" s="44"/>
      <c r="O60" s="45"/>
      <c r="P60" s="46" t="s">
        <v>10</v>
      </c>
      <c r="Q60" s="323" t="s">
        <v>114</v>
      </c>
      <c r="R60" s="325"/>
      <c r="S60" s="325"/>
      <c r="T60" s="325"/>
      <c r="U60" s="41"/>
      <c r="V60" s="105">
        <v>10</v>
      </c>
      <c r="W60" s="84">
        <v>10.5</v>
      </c>
      <c r="X60" s="106">
        <v>10.7</v>
      </c>
      <c r="Y60" s="84">
        <v>10.8</v>
      </c>
      <c r="Z60" s="84">
        <v>10.8</v>
      </c>
      <c r="AA60" s="84">
        <v>10.9</v>
      </c>
      <c r="AB60" s="84">
        <v>11.2</v>
      </c>
      <c r="AC60" s="84">
        <v>12.2</v>
      </c>
      <c r="AD60" s="84">
        <v>13</v>
      </c>
      <c r="AE60" s="106">
        <v>12.9</v>
      </c>
    </row>
    <row r="61" spans="1:31" s="17" customFormat="1" ht="9" customHeight="1">
      <c r="A61" s="44"/>
      <c r="B61" s="48"/>
      <c r="C61" s="46" t="s">
        <v>11</v>
      </c>
      <c r="D61" s="323" t="s">
        <v>83</v>
      </c>
      <c r="E61" s="325"/>
      <c r="F61" s="325"/>
      <c r="G61" s="325"/>
      <c r="H61" s="39"/>
      <c r="I61" s="47">
        <v>136623</v>
      </c>
      <c r="J61" s="47">
        <v>134579</v>
      </c>
      <c r="K61" s="47">
        <v>126626</v>
      </c>
      <c r="L61" s="47">
        <v>128966</v>
      </c>
      <c r="M61" s="47">
        <v>146875</v>
      </c>
      <c r="N61" s="44"/>
      <c r="O61" s="48"/>
      <c r="P61" s="46" t="s">
        <v>11</v>
      </c>
      <c r="Q61" s="323" t="s">
        <v>83</v>
      </c>
      <c r="R61" s="325"/>
      <c r="S61" s="325"/>
      <c r="T61" s="325"/>
      <c r="U61" s="41"/>
      <c r="V61" s="83">
        <v>0.9</v>
      </c>
      <c r="W61" s="84">
        <v>0.9</v>
      </c>
      <c r="X61" s="84">
        <v>1</v>
      </c>
      <c r="Y61" s="84">
        <v>1.1000000000000001</v>
      </c>
      <c r="Z61" s="84">
        <v>1</v>
      </c>
      <c r="AA61" s="84">
        <v>1</v>
      </c>
      <c r="AB61" s="84">
        <v>1</v>
      </c>
      <c r="AC61" s="84">
        <v>1</v>
      </c>
      <c r="AD61" s="84">
        <v>1.1000000000000001</v>
      </c>
      <c r="AE61" s="84">
        <v>1.2</v>
      </c>
    </row>
    <row r="62" spans="1:31" s="17" customFormat="1" ht="9" customHeight="1">
      <c r="A62" s="44"/>
      <c r="B62" s="48"/>
      <c r="C62" s="46" t="s">
        <v>12</v>
      </c>
      <c r="D62" s="323" t="s">
        <v>84</v>
      </c>
      <c r="E62" s="325"/>
      <c r="F62" s="325"/>
      <c r="G62" s="325"/>
      <c r="H62" s="39"/>
      <c r="I62" s="47">
        <v>156121</v>
      </c>
      <c r="J62" s="47">
        <v>160272</v>
      </c>
      <c r="K62" s="47">
        <v>157179</v>
      </c>
      <c r="L62" s="47">
        <v>155745</v>
      </c>
      <c r="M62" s="47">
        <v>156791</v>
      </c>
      <c r="N62" s="44"/>
      <c r="O62" s="48"/>
      <c r="P62" s="46" t="s">
        <v>12</v>
      </c>
      <c r="Q62" s="323" t="s">
        <v>85</v>
      </c>
      <c r="R62" s="325"/>
      <c r="S62" s="325"/>
      <c r="T62" s="325"/>
      <c r="U62" s="41"/>
      <c r="V62" s="83">
        <v>1</v>
      </c>
      <c r="W62" s="84">
        <v>1.1000000000000001</v>
      </c>
      <c r="X62" s="84">
        <v>1.2</v>
      </c>
      <c r="Y62" s="84">
        <v>1.1000000000000001</v>
      </c>
      <c r="Z62" s="84">
        <v>1.2</v>
      </c>
      <c r="AA62" s="84">
        <v>1.2</v>
      </c>
      <c r="AB62" s="84">
        <v>1.2</v>
      </c>
      <c r="AC62" s="84">
        <v>1.2</v>
      </c>
      <c r="AD62" s="84">
        <v>1.3</v>
      </c>
      <c r="AE62" s="84">
        <v>1.3</v>
      </c>
    </row>
    <row r="63" spans="1:31" s="17" customFormat="1" ht="9" customHeight="1">
      <c r="A63" s="44"/>
      <c r="B63" s="48"/>
      <c r="C63" s="46" t="s">
        <v>13</v>
      </c>
      <c r="D63" s="323" t="s">
        <v>86</v>
      </c>
      <c r="E63" s="325"/>
      <c r="F63" s="325"/>
      <c r="G63" s="325"/>
      <c r="H63" s="39"/>
      <c r="I63" s="47">
        <v>540709</v>
      </c>
      <c r="J63" s="47">
        <v>533523</v>
      </c>
      <c r="K63" s="47">
        <v>509410</v>
      </c>
      <c r="L63" s="47">
        <v>483302</v>
      </c>
      <c r="M63" s="47">
        <v>512907</v>
      </c>
      <c r="N63" s="44"/>
      <c r="O63" s="48"/>
      <c r="P63" s="46" t="s">
        <v>13</v>
      </c>
      <c r="Q63" s="323" t="s">
        <v>87</v>
      </c>
      <c r="R63" s="325"/>
      <c r="S63" s="325"/>
      <c r="T63" s="325"/>
      <c r="U63" s="41"/>
      <c r="V63" s="83">
        <v>4</v>
      </c>
      <c r="W63" s="84">
        <v>4.2</v>
      </c>
      <c r="X63" s="84">
        <v>4.2</v>
      </c>
      <c r="Y63" s="84">
        <v>4.2</v>
      </c>
      <c r="Z63" s="84">
        <v>4.2</v>
      </c>
      <c r="AA63" s="84">
        <v>4.0999999999999996</v>
      </c>
      <c r="AB63" s="84">
        <v>4</v>
      </c>
      <c r="AC63" s="84">
        <v>4</v>
      </c>
      <c r="AD63" s="84">
        <v>4</v>
      </c>
      <c r="AE63" s="84">
        <v>4.0999999999999996</v>
      </c>
    </row>
    <row r="64" spans="1:31" s="17" customFormat="1" ht="9" customHeight="1">
      <c r="A64" s="44"/>
      <c r="B64" s="48"/>
      <c r="C64" s="46" t="s">
        <v>14</v>
      </c>
      <c r="D64" s="323" t="s">
        <v>88</v>
      </c>
      <c r="E64" s="325"/>
      <c r="F64" s="325"/>
      <c r="G64" s="325"/>
      <c r="H64" s="39"/>
      <c r="I64" s="100">
        <v>131494</v>
      </c>
      <c r="J64" s="100">
        <v>142113</v>
      </c>
      <c r="K64" s="100">
        <v>146610</v>
      </c>
      <c r="L64" s="100">
        <v>148751</v>
      </c>
      <c r="M64" s="100">
        <v>152155</v>
      </c>
      <c r="N64" s="44"/>
      <c r="O64" s="48"/>
      <c r="P64" s="46" t="s">
        <v>14</v>
      </c>
      <c r="Q64" s="323" t="s">
        <v>89</v>
      </c>
      <c r="R64" s="325"/>
      <c r="S64" s="325"/>
      <c r="T64" s="325"/>
      <c r="U64" s="41"/>
      <c r="V64" s="105">
        <v>0.9</v>
      </c>
      <c r="W64" s="106">
        <v>1</v>
      </c>
      <c r="X64" s="106">
        <v>1</v>
      </c>
      <c r="Y64" s="106">
        <v>1</v>
      </c>
      <c r="Z64" s="106">
        <v>1</v>
      </c>
      <c r="AA64" s="106">
        <v>1</v>
      </c>
      <c r="AB64" s="106">
        <v>1.1000000000000001</v>
      </c>
      <c r="AC64" s="106">
        <v>1.2</v>
      </c>
      <c r="AD64" s="106">
        <v>1.2</v>
      </c>
      <c r="AE64" s="106">
        <v>1.2</v>
      </c>
    </row>
    <row r="65" spans="1:31" s="17" customFormat="1" ht="9" customHeight="1">
      <c r="A65" s="44"/>
      <c r="B65" s="48"/>
      <c r="C65" s="46" t="s">
        <v>15</v>
      </c>
      <c r="D65" s="323" t="s">
        <v>90</v>
      </c>
      <c r="E65" s="325"/>
      <c r="F65" s="325"/>
      <c r="G65" s="325"/>
      <c r="H65" s="39"/>
      <c r="I65" s="47">
        <v>540087</v>
      </c>
      <c r="J65" s="47">
        <v>589582</v>
      </c>
      <c r="K65" s="47">
        <v>596036</v>
      </c>
      <c r="L65" s="47">
        <v>683114</v>
      </c>
      <c r="M65" s="47">
        <v>890441</v>
      </c>
      <c r="N65" s="44"/>
      <c r="O65" s="48"/>
      <c r="P65" s="46" t="s">
        <v>15</v>
      </c>
      <c r="Q65" s="323" t="s">
        <v>91</v>
      </c>
      <c r="R65" s="325"/>
      <c r="S65" s="325"/>
      <c r="T65" s="325"/>
      <c r="U65" s="41"/>
      <c r="V65" s="83">
        <v>3.4</v>
      </c>
      <c r="W65" s="106">
        <v>3.5</v>
      </c>
      <c r="X65" s="84">
        <v>3.6</v>
      </c>
      <c r="Y65" s="84">
        <v>3.4</v>
      </c>
      <c r="Z65" s="84">
        <v>3.9</v>
      </c>
      <c r="AA65" s="84">
        <v>4.0999999999999996</v>
      </c>
      <c r="AB65" s="84">
        <v>4.4000000000000004</v>
      </c>
      <c r="AC65" s="84">
        <v>4.7</v>
      </c>
      <c r="AD65" s="84">
        <v>5.6</v>
      </c>
      <c r="AE65" s="106">
        <v>7.2</v>
      </c>
    </row>
    <row r="66" spans="1:31" s="17" customFormat="1" ht="9" customHeight="1">
      <c r="A66" s="44"/>
      <c r="B66" s="45"/>
      <c r="C66" s="46" t="s">
        <v>16</v>
      </c>
      <c r="D66" s="323" t="s">
        <v>92</v>
      </c>
      <c r="E66" s="325"/>
      <c r="F66" s="325"/>
      <c r="G66" s="325"/>
      <c r="H66" s="39"/>
      <c r="I66" s="47">
        <v>152426</v>
      </c>
      <c r="J66" s="47">
        <v>151574</v>
      </c>
      <c r="K66" s="47">
        <v>147821</v>
      </c>
      <c r="L66" s="47">
        <v>150375</v>
      </c>
      <c r="M66" s="47">
        <v>148351</v>
      </c>
      <c r="N66" s="44"/>
      <c r="O66" s="45"/>
      <c r="P66" s="46" t="s">
        <v>16</v>
      </c>
      <c r="Q66" s="323" t="s">
        <v>93</v>
      </c>
      <c r="R66" s="325"/>
      <c r="S66" s="325"/>
      <c r="T66" s="325"/>
      <c r="U66" s="41"/>
      <c r="V66" s="83">
        <v>1.1000000000000001</v>
      </c>
      <c r="W66" s="84">
        <v>1.1000000000000001</v>
      </c>
      <c r="X66" s="84">
        <v>1.2</v>
      </c>
      <c r="Y66" s="84">
        <v>1.2</v>
      </c>
      <c r="Z66" s="84">
        <v>1.1000000000000001</v>
      </c>
      <c r="AA66" s="84">
        <v>1.2</v>
      </c>
      <c r="AB66" s="84">
        <v>1.1000000000000001</v>
      </c>
      <c r="AC66" s="84">
        <v>1.2</v>
      </c>
      <c r="AD66" s="84">
        <v>1.2</v>
      </c>
      <c r="AE66" s="84">
        <v>1.2</v>
      </c>
    </row>
    <row r="67" spans="1:31" s="17" customFormat="1" ht="9" customHeight="1">
      <c r="A67" s="44"/>
      <c r="B67" s="48"/>
      <c r="C67" s="46" t="s">
        <v>94</v>
      </c>
      <c r="D67" s="323" t="s">
        <v>95</v>
      </c>
      <c r="E67" s="325"/>
      <c r="F67" s="325"/>
      <c r="G67" s="325"/>
      <c r="H67" s="39"/>
      <c r="I67" s="47">
        <v>254311</v>
      </c>
      <c r="J67" s="47">
        <v>291092</v>
      </c>
      <c r="K67" s="47">
        <v>277749</v>
      </c>
      <c r="L67" s="47">
        <v>253668</v>
      </c>
      <c r="M67" s="47">
        <v>254449</v>
      </c>
      <c r="N67" s="44"/>
      <c r="O67" s="48"/>
      <c r="P67" s="46" t="s">
        <v>96</v>
      </c>
      <c r="Q67" s="323" t="s">
        <v>97</v>
      </c>
      <c r="R67" s="325"/>
      <c r="S67" s="325"/>
      <c r="T67" s="325"/>
      <c r="U67" s="41"/>
      <c r="V67" s="82">
        <v>2.2000000000000002</v>
      </c>
      <c r="W67" s="104">
        <v>2.1</v>
      </c>
      <c r="X67" s="69">
        <v>2.2000000000000002</v>
      </c>
      <c r="Y67" s="69">
        <v>2</v>
      </c>
      <c r="Z67" s="69">
        <v>1.9</v>
      </c>
      <c r="AA67" s="84">
        <v>1.9</v>
      </c>
      <c r="AB67" s="84">
        <v>2.2000000000000002</v>
      </c>
      <c r="AC67" s="84">
        <v>2.2000000000000002</v>
      </c>
      <c r="AD67" s="69">
        <v>2.1</v>
      </c>
      <c r="AE67" s="84">
        <v>2</v>
      </c>
    </row>
    <row r="68" spans="1:31" s="17" customFormat="1" ht="9" customHeight="1">
      <c r="A68" s="44"/>
      <c r="B68" s="45"/>
      <c r="C68" s="46" t="s">
        <v>98</v>
      </c>
      <c r="D68" s="323" t="s">
        <v>99</v>
      </c>
      <c r="E68" s="325"/>
      <c r="F68" s="325"/>
      <c r="G68" s="325"/>
      <c r="H68" s="39"/>
      <c r="I68" s="40">
        <v>1186116</v>
      </c>
      <c r="J68" s="40">
        <v>1196088</v>
      </c>
      <c r="K68" s="40">
        <v>1077109</v>
      </c>
      <c r="L68" s="40">
        <v>1054683</v>
      </c>
      <c r="M68" s="40">
        <v>1050979</v>
      </c>
      <c r="N68" s="44"/>
      <c r="O68" s="45"/>
      <c r="P68" s="46" t="s">
        <v>62</v>
      </c>
      <c r="Q68" s="323" t="s">
        <v>63</v>
      </c>
      <c r="R68" s="325"/>
      <c r="S68" s="325"/>
      <c r="T68" s="325"/>
      <c r="U68" s="41"/>
      <c r="V68" s="103">
        <v>8.8000000000000007</v>
      </c>
      <c r="W68" s="69">
        <v>8.9</v>
      </c>
      <c r="X68" s="69">
        <v>8.9</v>
      </c>
      <c r="Y68" s="69">
        <v>8.6</v>
      </c>
      <c r="Z68" s="69">
        <v>9.1</v>
      </c>
      <c r="AA68" s="69">
        <v>9</v>
      </c>
      <c r="AB68" s="69">
        <v>9</v>
      </c>
      <c r="AC68" s="69">
        <v>8.5</v>
      </c>
      <c r="AD68" s="69">
        <v>8.6999999999999993</v>
      </c>
      <c r="AE68" s="104">
        <v>8.5</v>
      </c>
    </row>
    <row r="69" spans="1:31" s="17" customFormat="1" ht="9" customHeight="1">
      <c r="A69" s="36"/>
      <c r="B69" s="37" t="s">
        <v>17</v>
      </c>
      <c r="C69" s="49"/>
      <c r="D69" s="330" t="s">
        <v>100</v>
      </c>
      <c r="E69" s="331"/>
      <c r="F69" s="331"/>
      <c r="G69" s="331"/>
      <c r="H69" s="39"/>
      <c r="I69" s="47">
        <v>114150</v>
      </c>
      <c r="J69" s="47">
        <v>112106</v>
      </c>
      <c r="K69" s="47">
        <v>110489</v>
      </c>
      <c r="L69" s="47">
        <v>118857</v>
      </c>
      <c r="M69" s="47">
        <v>126690</v>
      </c>
      <c r="N69" s="36"/>
      <c r="O69" s="37" t="s">
        <v>17</v>
      </c>
      <c r="P69" s="49"/>
      <c r="Q69" s="330" t="s">
        <v>101</v>
      </c>
      <c r="R69" s="331"/>
      <c r="S69" s="331"/>
      <c r="T69" s="331"/>
      <c r="U69" s="41"/>
      <c r="V69" s="82">
        <v>0.9</v>
      </c>
      <c r="W69" s="69">
        <v>0.9</v>
      </c>
      <c r="X69" s="69">
        <v>0.9</v>
      </c>
      <c r="Y69" s="69">
        <v>0.9</v>
      </c>
      <c r="Z69" s="69">
        <v>0.9</v>
      </c>
      <c r="AA69" s="84">
        <v>0.9</v>
      </c>
      <c r="AB69" s="84">
        <v>0.8</v>
      </c>
      <c r="AC69" s="84">
        <v>0.9</v>
      </c>
      <c r="AD69" s="69">
        <v>1</v>
      </c>
      <c r="AE69" s="84">
        <v>1</v>
      </c>
    </row>
    <row r="70" spans="1:31" s="17" customFormat="1" ht="9" customHeight="1">
      <c r="A70" s="50" t="s">
        <v>66</v>
      </c>
      <c r="B70" s="37"/>
      <c r="C70" s="49"/>
      <c r="D70" s="330" t="s">
        <v>102</v>
      </c>
      <c r="E70" s="331"/>
      <c r="F70" s="331"/>
      <c r="G70" s="331"/>
      <c r="H70" s="39"/>
      <c r="I70" s="97">
        <v>4559544</v>
      </c>
      <c r="J70" s="97">
        <v>4655916</v>
      </c>
      <c r="K70" s="97">
        <v>4461593</v>
      </c>
      <c r="L70" s="97">
        <v>4479686</v>
      </c>
      <c r="M70" s="97">
        <v>4750416</v>
      </c>
      <c r="N70" s="50" t="s">
        <v>66</v>
      </c>
      <c r="O70" s="37"/>
      <c r="P70" s="49"/>
      <c r="Q70" s="330" t="s">
        <v>102</v>
      </c>
      <c r="R70" s="331"/>
      <c r="S70" s="331"/>
      <c r="T70" s="331"/>
      <c r="U70" s="41"/>
      <c r="V70" s="103">
        <v>33.700000000000003</v>
      </c>
      <c r="W70" s="104">
        <v>34.5</v>
      </c>
      <c r="X70" s="104">
        <v>34.700000000000003</v>
      </c>
      <c r="Y70" s="104">
        <v>33.9</v>
      </c>
      <c r="Z70" s="104">
        <v>34.6</v>
      </c>
      <c r="AA70" s="104">
        <v>34.5</v>
      </c>
      <c r="AB70" s="104">
        <v>35</v>
      </c>
      <c r="AC70" s="104">
        <v>35.200000000000003</v>
      </c>
      <c r="AD70" s="104">
        <v>37</v>
      </c>
      <c r="AE70" s="104">
        <v>38.200000000000003</v>
      </c>
    </row>
    <row r="71" spans="1:31" s="17" customFormat="1" ht="9" customHeight="1">
      <c r="A71" s="50" t="s">
        <v>66</v>
      </c>
      <c r="B71" s="37"/>
      <c r="C71" s="49"/>
      <c r="D71" s="330" t="s">
        <v>103</v>
      </c>
      <c r="E71" s="331"/>
      <c r="F71" s="331"/>
      <c r="G71" s="331"/>
      <c r="H71" s="39"/>
      <c r="I71" s="40">
        <v>900763</v>
      </c>
      <c r="J71" s="40">
        <v>940314</v>
      </c>
      <c r="K71" s="40">
        <v>981390</v>
      </c>
      <c r="L71" s="40">
        <v>1000813</v>
      </c>
      <c r="M71" s="40">
        <v>1018593</v>
      </c>
      <c r="N71" s="50" t="s">
        <v>66</v>
      </c>
      <c r="O71" s="37"/>
      <c r="P71" s="49"/>
      <c r="Q71" s="330" t="s">
        <v>104</v>
      </c>
      <c r="R71" s="331"/>
      <c r="S71" s="331"/>
      <c r="T71" s="331"/>
      <c r="U71" s="41"/>
      <c r="V71" s="82">
        <v>6</v>
      </c>
      <c r="W71" s="104">
        <v>6.2</v>
      </c>
      <c r="X71" s="104">
        <v>6.4</v>
      </c>
      <c r="Y71" s="69">
        <v>6.5</v>
      </c>
      <c r="Z71" s="69">
        <v>6.6</v>
      </c>
      <c r="AA71" s="69">
        <v>6.8</v>
      </c>
      <c r="AB71" s="104">
        <v>7.1</v>
      </c>
      <c r="AC71" s="69">
        <v>7.7</v>
      </c>
      <c r="AD71" s="104">
        <v>8.3000000000000007</v>
      </c>
      <c r="AE71" s="104">
        <v>8.1999999999999993</v>
      </c>
    </row>
    <row r="72" spans="1:31" s="35" customFormat="1" ht="9" customHeight="1">
      <c r="A72" s="51">
        <v>2</v>
      </c>
      <c r="B72" s="326" t="s">
        <v>105</v>
      </c>
      <c r="C72" s="326"/>
      <c r="D72" s="326"/>
      <c r="E72" s="326"/>
      <c r="F72" s="326"/>
      <c r="G72" s="326"/>
      <c r="H72" s="30"/>
      <c r="I72" s="31">
        <v>1087863</v>
      </c>
      <c r="J72" s="31">
        <v>1125782</v>
      </c>
      <c r="K72" s="31">
        <v>1134171</v>
      </c>
      <c r="L72" s="31">
        <v>1104831</v>
      </c>
      <c r="M72" s="31">
        <v>1088140</v>
      </c>
      <c r="N72" s="51">
        <v>2</v>
      </c>
      <c r="O72" s="326" t="s">
        <v>106</v>
      </c>
      <c r="P72" s="326"/>
      <c r="Q72" s="326"/>
      <c r="R72" s="326"/>
      <c r="S72" s="326"/>
      <c r="T72" s="326"/>
      <c r="U72" s="32"/>
      <c r="V72" s="80">
        <v>8.5</v>
      </c>
      <c r="W72" s="81">
        <v>8.6</v>
      </c>
      <c r="X72" s="81">
        <v>8.6</v>
      </c>
      <c r="Y72" s="81">
        <v>8.5</v>
      </c>
      <c r="Z72" s="81">
        <v>8.5</v>
      </c>
      <c r="AA72" s="81">
        <v>8.1999999999999993</v>
      </c>
      <c r="AB72" s="102">
        <v>8.5</v>
      </c>
      <c r="AC72" s="102">
        <v>9</v>
      </c>
      <c r="AD72" s="81">
        <v>9.1</v>
      </c>
      <c r="AE72" s="102">
        <v>8.8000000000000007</v>
      </c>
    </row>
    <row r="73" spans="1:31" s="35" customFormat="1" ht="9" customHeight="1">
      <c r="A73" s="51">
        <v>3</v>
      </c>
      <c r="B73" s="326" t="s">
        <v>107</v>
      </c>
      <c r="C73" s="326"/>
      <c r="D73" s="326"/>
      <c r="E73" s="326"/>
      <c r="F73" s="326"/>
      <c r="G73" s="326"/>
      <c r="H73" s="30"/>
      <c r="I73" s="31">
        <v>2588415</v>
      </c>
      <c r="J73" s="31">
        <v>2634446</v>
      </c>
      <c r="K73" s="31">
        <v>2397084</v>
      </c>
      <c r="L73" s="31">
        <v>2123412</v>
      </c>
      <c r="M73" s="31">
        <v>2110356</v>
      </c>
      <c r="N73" s="51">
        <v>3</v>
      </c>
      <c r="O73" s="326" t="s">
        <v>108</v>
      </c>
      <c r="P73" s="326"/>
      <c r="Q73" s="326"/>
      <c r="R73" s="326"/>
      <c r="S73" s="326"/>
      <c r="T73" s="326"/>
      <c r="U73" s="32"/>
      <c r="V73" s="80">
        <v>18.899999999999999</v>
      </c>
      <c r="W73" s="102">
        <v>20</v>
      </c>
      <c r="X73" s="81">
        <v>20.100000000000001</v>
      </c>
      <c r="Y73" s="81">
        <v>18.8</v>
      </c>
      <c r="Z73" s="81">
        <v>18.3</v>
      </c>
      <c r="AA73" s="102">
        <v>19.600000000000001</v>
      </c>
      <c r="AB73" s="102">
        <v>19.8</v>
      </c>
      <c r="AC73" s="81">
        <v>18.899999999999999</v>
      </c>
      <c r="AD73" s="81">
        <v>17.5</v>
      </c>
      <c r="AE73" s="102">
        <v>17</v>
      </c>
    </row>
    <row r="74" spans="1:31" s="17" customFormat="1" ht="9" customHeight="1">
      <c r="A74" s="36"/>
      <c r="B74" s="37" t="s">
        <v>6</v>
      </c>
      <c r="C74" s="52"/>
      <c r="D74" s="323" t="s">
        <v>18</v>
      </c>
      <c r="E74" s="324"/>
      <c r="F74" s="324"/>
      <c r="G74" s="324"/>
      <c r="H74" s="39"/>
      <c r="I74" s="47">
        <v>2614599</v>
      </c>
      <c r="J74" s="47">
        <v>2599804</v>
      </c>
      <c r="K74" s="47">
        <v>2326459</v>
      </c>
      <c r="L74" s="47">
        <v>2178977</v>
      </c>
      <c r="M74" s="47">
        <v>2188041</v>
      </c>
      <c r="N74" s="36"/>
      <c r="O74" s="37" t="s">
        <v>6</v>
      </c>
      <c r="P74" s="52"/>
      <c r="Q74" s="323" t="s">
        <v>18</v>
      </c>
      <c r="R74" s="324"/>
      <c r="S74" s="324"/>
      <c r="T74" s="324"/>
      <c r="U74" s="41"/>
      <c r="V74" s="103">
        <v>19.3</v>
      </c>
      <c r="W74" s="104">
        <v>20.3</v>
      </c>
      <c r="X74" s="69">
        <v>20.5</v>
      </c>
      <c r="Y74" s="69">
        <v>19</v>
      </c>
      <c r="Z74" s="84">
        <v>18.5</v>
      </c>
      <c r="AA74" s="106">
        <v>19.8</v>
      </c>
      <c r="AB74" s="84">
        <v>19.5</v>
      </c>
      <c r="AC74" s="106">
        <v>18.399999999999999</v>
      </c>
      <c r="AD74" s="106">
        <v>18</v>
      </c>
      <c r="AE74" s="106">
        <v>17.600000000000001</v>
      </c>
    </row>
    <row r="75" spans="1:31" s="17" customFormat="1" ht="9" customHeight="1">
      <c r="A75" s="44"/>
      <c r="B75" s="45"/>
      <c r="C75" s="45" t="s">
        <v>7</v>
      </c>
      <c r="D75" s="323" t="s">
        <v>19</v>
      </c>
      <c r="E75" s="324"/>
      <c r="F75" s="324"/>
      <c r="G75" s="324"/>
      <c r="H75" s="39"/>
      <c r="I75" s="40">
        <v>2183719</v>
      </c>
      <c r="J75" s="40">
        <v>2112408</v>
      </c>
      <c r="K75" s="40">
        <v>1906848</v>
      </c>
      <c r="L75" s="40">
        <v>1758294</v>
      </c>
      <c r="M75" s="40">
        <v>1769449</v>
      </c>
      <c r="N75" s="44"/>
      <c r="O75" s="45"/>
      <c r="P75" s="45" t="s">
        <v>7</v>
      </c>
      <c r="Q75" s="323" t="s">
        <v>19</v>
      </c>
      <c r="R75" s="324"/>
      <c r="S75" s="324"/>
      <c r="T75" s="324"/>
      <c r="U75" s="41"/>
      <c r="V75" s="105">
        <v>14.3</v>
      </c>
      <c r="W75" s="106">
        <v>14.5</v>
      </c>
      <c r="X75" s="106">
        <v>15.3</v>
      </c>
      <c r="Y75" s="84">
        <v>15.3</v>
      </c>
      <c r="Z75" s="69">
        <v>15.4</v>
      </c>
      <c r="AA75" s="69">
        <v>16.5</v>
      </c>
      <c r="AB75" s="104">
        <v>15.9</v>
      </c>
      <c r="AC75" s="104">
        <v>15.1</v>
      </c>
      <c r="AD75" s="69">
        <v>14.5</v>
      </c>
      <c r="AE75" s="104">
        <v>14.2</v>
      </c>
    </row>
    <row r="76" spans="1:31" s="17" customFormat="1" ht="9" customHeight="1">
      <c r="A76" s="44"/>
      <c r="B76" s="48"/>
      <c r="C76" s="48"/>
      <c r="D76" s="46" t="s">
        <v>20</v>
      </c>
      <c r="E76" s="323" t="s">
        <v>21</v>
      </c>
      <c r="F76" s="323"/>
      <c r="G76" s="323"/>
      <c r="H76" s="39"/>
      <c r="I76" s="40">
        <v>362335</v>
      </c>
      <c r="J76" s="40">
        <v>305858</v>
      </c>
      <c r="K76" s="40">
        <v>329023</v>
      </c>
      <c r="L76" s="40">
        <v>222222</v>
      </c>
      <c r="M76" s="40">
        <v>275014</v>
      </c>
      <c r="N76" s="44"/>
      <c r="O76" s="48"/>
      <c r="P76" s="48"/>
      <c r="Q76" s="46" t="s">
        <v>20</v>
      </c>
      <c r="R76" s="323" t="s">
        <v>21</v>
      </c>
      <c r="S76" s="323"/>
      <c r="T76" s="323"/>
      <c r="U76" s="41"/>
      <c r="V76" s="83">
        <v>2.5</v>
      </c>
      <c r="W76" s="84">
        <v>2.5</v>
      </c>
      <c r="X76" s="84">
        <v>2.6</v>
      </c>
      <c r="Y76" s="84">
        <v>2.5</v>
      </c>
      <c r="Z76" s="69">
        <v>2.7</v>
      </c>
      <c r="AA76" s="69">
        <v>2.7</v>
      </c>
      <c r="AB76" s="69">
        <v>2.2999999999999998</v>
      </c>
      <c r="AC76" s="69">
        <v>2.6</v>
      </c>
      <c r="AD76" s="69">
        <v>1.8</v>
      </c>
      <c r="AE76" s="69">
        <v>2.2000000000000002</v>
      </c>
    </row>
    <row r="77" spans="1:31" s="17" customFormat="1" ht="9" customHeight="1">
      <c r="A77" s="44"/>
      <c r="B77" s="48"/>
      <c r="C77" s="48"/>
      <c r="D77" s="46" t="s">
        <v>22</v>
      </c>
      <c r="E77" s="323" t="s">
        <v>23</v>
      </c>
      <c r="F77" s="323"/>
      <c r="G77" s="323"/>
      <c r="H77" s="39"/>
      <c r="I77" s="40">
        <v>1821384</v>
      </c>
      <c r="J77" s="40">
        <v>1806550</v>
      </c>
      <c r="K77" s="40">
        <v>1577825</v>
      </c>
      <c r="L77" s="40">
        <v>1536072</v>
      </c>
      <c r="M77" s="40">
        <v>1494435</v>
      </c>
      <c r="N77" s="44"/>
      <c r="O77" s="48"/>
      <c r="P77" s="48"/>
      <c r="Q77" s="46" t="s">
        <v>22</v>
      </c>
      <c r="R77" s="323" t="s">
        <v>23</v>
      </c>
      <c r="S77" s="323"/>
      <c r="T77" s="323"/>
      <c r="U77" s="41"/>
      <c r="V77" s="82">
        <v>11.8</v>
      </c>
      <c r="W77" s="69">
        <v>12.1</v>
      </c>
      <c r="X77" s="104">
        <v>12.7</v>
      </c>
      <c r="Y77" s="69">
        <v>12.8</v>
      </c>
      <c r="Z77" s="69">
        <v>12.7</v>
      </c>
      <c r="AA77" s="69">
        <v>13.8</v>
      </c>
      <c r="AB77" s="104">
        <v>13.6</v>
      </c>
      <c r="AC77" s="104">
        <v>12.5</v>
      </c>
      <c r="AD77" s="104">
        <v>12.7</v>
      </c>
      <c r="AE77" s="104">
        <v>12</v>
      </c>
    </row>
    <row r="78" spans="1:31" s="17" customFormat="1" ht="9" customHeight="1">
      <c r="A78" s="44"/>
      <c r="B78" s="45"/>
      <c r="C78" s="45" t="s">
        <v>8</v>
      </c>
      <c r="D78" s="323" t="s">
        <v>24</v>
      </c>
      <c r="E78" s="324"/>
      <c r="F78" s="324"/>
      <c r="G78" s="324"/>
      <c r="H78" s="53"/>
      <c r="I78" s="40">
        <v>430880</v>
      </c>
      <c r="J78" s="40">
        <v>487396</v>
      </c>
      <c r="K78" s="40">
        <v>419611</v>
      </c>
      <c r="L78" s="40">
        <v>420683</v>
      </c>
      <c r="M78" s="40">
        <v>418592</v>
      </c>
      <c r="N78" s="44"/>
      <c r="O78" s="45"/>
      <c r="P78" s="45" t="s">
        <v>8</v>
      </c>
      <c r="Q78" s="323" t="s">
        <v>24</v>
      </c>
      <c r="R78" s="324"/>
      <c r="S78" s="324"/>
      <c r="T78" s="324"/>
      <c r="U78" s="54"/>
      <c r="V78" s="82">
        <v>5</v>
      </c>
      <c r="W78" s="69">
        <v>5.8</v>
      </c>
      <c r="X78" s="69">
        <v>5.0999999999999996</v>
      </c>
      <c r="Y78" s="69">
        <v>3.7</v>
      </c>
      <c r="Z78" s="69">
        <v>3.1</v>
      </c>
      <c r="AA78" s="69">
        <v>3.3</v>
      </c>
      <c r="AB78" s="104">
        <v>3.7</v>
      </c>
      <c r="AC78" s="69">
        <v>3.3</v>
      </c>
      <c r="AD78" s="69">
        <v>3.5</v>
      </c>
      <c r="AE78" s="104">
        <v>3.4</v>
      </c>
    </row>
    <row r="79" spans="1:31" s="17" customFormat="1" ht="9" customHeight="1">
      <c r="A79" s="44"/>
      <c r="B79" s="48"/>
      <c r="C79" s="48"/>
      <c r="D79" s="46" t="s">
        <v>20</v>
      </c>
      <c r="E79" s="323" t="s">
        <v>21</v>
      </c>
      <c r="F79" s="323"/>
      <c r="G79" s="323"/>
      <c r="H79" s="39"/>
      <c r="I79" s="40">
        <v>13633</v>
      </c>
      <c r="J79" s="40">
        <v>8120</v>
      </c>
      <c r="K79" s="40">
        <v>11231</v>
      </c>
      <c r="L79" s="40">
        <v>14870</v>
      </c>
      <c r="M79" s="40">
        <v>11894</v>
      </c>
      <c r="N79" s="44"/>
      <c r="O79" s="48"/>
      <c r="P79" s="48"/>
      <c r="Q79" s="46" t="s">
        <v>20</v>
      </c>
      <c r="R79" s="323" t="s">
        <v>21</v>
      </c>
      <c r="S79" s="323"/>
      <c r="T79" s="323"/>
      <c r="U79" s="41"/>
      <c r="V79" s="82">
        <v>0.2</v>
      </c>
      <c r="W79" s="69">
        <v>0.2</v>
      </c>
      <c r="X79" s="69">
        <v>0.2</v>
      </c>
      <c r="Y79" s="69">
        <v>0.1</v>
      </c>
      <c r="Z79" s="69">
        <v>0.1</v>
      </c>
      <c r="AA79" s="69">
        <v>0.1</v>
      </c>
      <c r="AB79" s="69">
        <v>0.1</v>
      </c>
      <c r="AC79" s="69">
        <v>0.1</v>
      </c>
      <c r="AD79" s="69">
        <v>0.1</v>
      </c>
      <c r="AE79" s="69">
        <v>0.1</v>
      </c>
    </row>
    <row r="80" spans="1:31" s="17" customFormat="1" ht="9" customHeight="1">
      <c r="A80" s="44"/>
      <c r="B80" s="48"/>
      <c r="C80" s="48"/>
      <c r="D80" s="46" t="s">
        <v>22</v>
      </c>
      <c r="E80" s="323" t="s">
        <v>23</v>
      </c>
      <c r="F80" s="323"/>
      <c r="G80" s="323"/>
      <c r="H80" s="39"/>
      <c r="I80" s="40">
        <v>181490</v>
      </c>
      <c r="J80" s="40">
        <v>239846</v>
      </c>
      <c r="K80" s="40">
        <v>205327</v>
      </c>
      <c r="L80" s="40">
        <v>166129</v>
      </c>
      <c r="M80" s="40">
        <v>156250</v>
      </c>
      <c r="N80" s="44"/>
      <c r="O80" s="48"/>
      <c r="P80" s="48"/>
      <c r="Q80" s="46" t="s">
        <v>22</v>
      </c>
      <c r="R80" s="323" t="s">
        <v>23</v>
      </c>
      <c r="S80" s="323"/>
      <c r="T80" s="323"/>
      <c r="U80" s="41"/>
      <c r="V80" s="82">
        <v>2</v>
      </c>
      <c r="W80" s="69">
        <v>2.5</v>
      </c>
      <c r="X80" s="69">
        <v>2.1</v>
      </c>
      <c r="Y80" s="69">
        <v>1.1000000000000001</v>
      </c>
      <c r="Z80" s="69">
        <v>1.3</v>
      </c>
      <c r="AA80" s="69">
        <v>1.4</v>
      </c>
      <c r="AB80" s="69">
        <v>1.8</v>
      </c>
      <c r="AC80" s="69">
        <v>1.6</v>
      </c>
      <c r="AD80" s="69">
        <v>1.4</v>
      </c>
      <c r="AE80" s="104">
        <v>1.3</v>
      </c>
    </row>
    <row r="81" spans="1:31" s="17" customFormat="1" ht="9" customHeight="1">
      <c r="A81" s="44"/>
      <c r="B81" s="48"/>
      <c r="C81" s="48"/>
      <c r="D81" s="46" t="s">
        <v>25</v>
      </c>
      <c r="E81" s="323" t="s">
        <v>26</v>
      </c>
      <c r="F81" s="323"/>
      <c r="G81" s="323"/>
      <c r="H81" s="39"/>
      <c r="I81" s="40">
        <v>235757</v>
      </c>
      <c r="J81" s="40">
        <v>239430</v>
      </c>
      <c r="K81" s="40">
        <v>203053</v>
      </c>
      <c r="L81" s="40">
        <v>239684</v>
      </c>
      <c r="M81" s="40">
        <v>250448</v>
      </c>
      <c r="N81" s="44"/>
      <c r="O81" s="48"/>
      <c r="P81" s="48"/>
      <c r="Q81" s="46" t="s">
        <v>25</v>
      </c>
      <c r="R81" s="323" t="s">
        <v>26</v>
      </c>
      <c r="S81" s="323"/>
      <c r="T81" s="323"/>
      <c r="U81" s="41"/>
      <c r="V81" s="82">
        <v>2.8</v>
      </c>
      <c r="W81" s="69">
        <v>3</v>
      </c>
      <c r="X81" s="69">
        <v>2.9</v>
      </c>
      <c r="Y81" s="69">
        <v>2.5</v>
      </c>
      <c r="Z81" s="69">
        <v>1.6</v>
      </c>
      <c r="AA81" s="69">
        <v>1.8</v>
      </c>
      <c r="AB81" s="69">
        <v>1.8</v>
      </c>
      <c r="AC81" s="69">
        <v>1.6</v>
      </c>
      <c r="AD81" s="69">
        <v>2</v>
      </c>
      <c r="AE81" s="69">
        <v>2</v>
      </c>
    </row>
    <row r="82" spans="1:31" s="17" customFormat="1" ht="9" customHeight="1">
      <c r="A82" s="36"/>
      <c r="B82" s="37" t="s">
        <v>17</v>
      </c>
      <c r="C82" s="52"/>
      <c r="D82" s="323" t="s">
        <v>27</v>
      </c>
      <c r="E82" s="324"/>
      <c r="F82" s="324"/>
      <c r="G82" s="324"/>
      <c r="H82" s="55"/>
      <c r="I82" s="40">
        <v>-26184</v>
      </c>
      <c r="J82" s="40">
        <v>34642</v>
      </c>
      <c r="K82" s="40">
        <v>70625</v>
      </c>
      <c r="L82" s="40">
        <v>-55565</v>
      </c>
      <c r="M82" s="40">
        <v>-77685</v>
      </c>
      <c r="N82" s="36"/>
      <c r="O82" s="37" t="s">
        <v>17</v>
      </c>
      <c r="P82" s="52"/>
      <c r="Q82" s="323" t="s">
        <v>27</v>
      </c>
      <c r="R82" s="324"/>
      <c r="S82" s="324"/>
      <c r="T82" s="324"/>
      <c r="U82" s="56"/>
      <c r="V82" s="82">
        <v>-0.4</v>
      </c>
      <c r="W82" s="69">
        <v>-0.3</v>
      </c>
      <c r="X82" s="69">
        <v>-0.4</v>
      </c>
      <c r="Y82" s="69">
        <v>-0.2</v>
      </c>
      <c r="Z82" s="69">
        <v>-0.2</v>
      </c>
      <c r="AA82" s="69">
        <v>-0.2</v>
      </c>
      <c r="AB82" s="69">
        <v>0.3</v>
      </c>
      <c r="AC82" s="69">
        <v>0.6</v>
      </c>
      <c r="AD82" s="69">
        <v>-0.5</v>
      </c>
      <c r="AE82" s="69">
        <v>-0.6</v>
      </c>
    </row>
    <row r="83" spans="1:31" s="17" customFormat="1" ht="9" customHeight="1">
      <c r="A83" s="44"/>
      <c r="B83" s="45"/>
      <c r="C83" s="45" t="s">
        <v>7</v>
      </c>
      <c r="D83" s="323" t="s">
        <v>28</v>
      </c>
      <c r="E83" s="324"/>
      <c r="F83" s="324"/>
      <c r="G83" s="324"/>
      <c r="H83" s="39"/>
      <c r="I83" s="40">
        <v>-37304</v>
      </c>
      <c r="J83" s="40">
        <v>22280</v>
      </c>
      <c r="K83" s="40">
        <v>-5650</v>
      </c>
      <c r="L83" s="40">
        <v>-78098</v>
      </c>
      <c r="M83" s="40">
        <v>-8274</v>
      </c>
      <c r="N83" s="44"/>
      <c r="O83" s="45"/>
      <c r="P83" s="45" t="s">
        <v>7</v>
      </c>
      <c r="Q83" s="323" t="s">
        <v>28</v>
      </c>
      <c r="R83" s="324"/>
      <c r="S83" s="324"/>
      <c r="T83" s="324"/>
      <c r="U83" s="41"/>
      <c r="V83" s="82">
        <v>-0.3</v>
      </c>
      <c r="W83" s="69">
        <v>-0.2</v>
      </c>
      <c r="X83" s="69">
        <v>-0.3</v>
      </c>
      <c r="Y83" s="69">
        <v>-0.1</v>
      </c>
      <c r="Z83" s="69">
        <v>-0.1</v>
      </c>
      <c r="AA83" s="69">
        <v>-0.3</v>
      </c>
      <c r="AB83" s="69">
        <v>0.2</v>
      </c>
      <c r="AC83" s="93">
        <v>-4.4603867526355555E-2</v>
      </c>
      <c r="AD83" s="69">
        <v>-0.6</v>
      </c>
      <c r="AE83" s="69">
        <v>-0.1</v>
      </c>
    </row>
    <row r="84" spans="1:31" s="17" customFormat="1" ht="9" customHeight="1">
      <c r="A84" s="44"/>
      <c r="B84" s="45"/>
      <c r="C84" s="45" t="s">
        <v>8</v>
      </c>
      <c r="D84" s="323" t="s">
        <v>72</v>
      </c>
      <c r="E84" s="324"/>
      <c r="F84" s="324"/>
      <c r="G84" s="324"/>
      <c r="H84" s="53"/>
      <c r="I84" s="40">
        <v>11120</v>
      </c>
      <c r="J84" s="40">
        <v>12362</v>
      </c>
      <c r="K84" s="40">
        <v>76275</v>
      </c>
      <c r="L84" s="40">
        <v>22533</v>
      </c>
      <c r="M84" s="40">
        <v>-69411</v>
      </c>
      <c r="N84" s="44"/>
      <c r="O84" s="45"/>
      <c r="P84" s="45" t="s">
        <v>8</v>
      </c>
      <c r="Q84" s="323" t="s">
        <v>72</v>
      </c>
      <c r="R84" s="324"/>
      <c r="S84" s="324"/>
      <c r="T84" s="324"/>
      <c r="U84" s="54"/>
      <c r="V84" s="82">
        <v>-0.1</v>
      </c>
      <c r="W84" s="69">
        <v>-0.1</v>
      </c>
      <c r="X84" s="69">
        <v>-0.1</v>
      </c>
      <c r="Y84" s="69">
        <v>-0.1</v>
      </c>
      <c r="Z84" s="93">
        <v>-1.8137605760786175E-2</v>
      </c>
      <c r="AA84" s="69">
        <v>0.1</v>
      </c>
      <c r="AB84" s="69">
        <v>0.1</v>
      </c>
      <c r="AC84" s="69">
        <v>0.6</v>
      </c>
      <c r="AD84" s="69">
        <v>0.2</v>
      </c>
      <c r="AE84" s="69">
        <v>-0.6</v>
      </c>
    </row>
    <row r="85" spans="1:31" s="35" customFormat="1" ht="9" customHeight="1">
      <c r="A85" s="51">
        <v>4</v>
      </c>
      <c r="B85" s="327" t="s">
        <v>73</v>
      </c>
      <c r="C85" s="328"/>
      <c r="D85" s="328"/>
      <c r="E85" s="328"/>
      <c r="F85" s="328"/>
      <c r="G85" s="328"/>
      <c r="H85" s="58"/>
      <c r="I85" s="94">
        <v>3972371</v>
      </c>
      <c r="J85" s="94">
        <v>3848254</v>
      </c>
      <c r="K85" s="94">
        <v>3582336</v>
      </c>
      <c r="L85" s="94">
        <v>3285624</v>
      </c>
      <c r="M85" s="94">
        <v>3327810</v>
      </c>
      <c r="N85" s="51">
        <v>4</v>
      </c>
      <c r="O85" s="327" t="s">
        <v>73</v>
      </c>
      <c r="P85" s="328"/>
      <c r="Q85" s="328"/>
      <c r="R85" s="328"/>
      <c r="S85" s="328"/>
      <c r="T85" s="328"/>
      <c r="U85" s="59"/>
      <c r="V85" s="101">
        <v>32.1</v>
      </c>
      <c r="W85" s="102">
        <v>29.9</v>
      </c>
      <c r="X85" s="102">
        <v>29.3</v>
      </c>
      <c r="Y85" s="102">
        <v>31.4</v>
      </c>
      <c r="Z85" s="102">
        <v>31.1</v>
      </c>
      <c r="AA85" s="102">
        <v>30</v>
      </c>
      <c r="AB85" s="102">
        <v>28.9</v>
      </c>
      <c r="AC85" s="102">
        <v>28.3</v>
      </c>
      <c r="AD85" s="102">
        <v>27.1</v>
      </c>
      <c r="AE85" s="102">
        <v>26.8</v>
      </c>
    </row>
    <row r="86" spans="1:31" s="35" customFormat="1" ht="9" customHeight="1">
      <c r="A86" s="29">
        <v>5</v>
      </c>
      <c r="B86" s="329" t="s">
        <v>74</v>
      </c>
      <c r="C86" s="326"/>
      <c r="D86" s="326"/>
      <c r="E86" s="326"/>
      <c r="F86" s="326"/>
      <c r="G86" s="326"/>
      <c r="H86" s="58"/>
      <c r="I86" s="94">
        <v>13223106</v>
      </c>
      <c r="J86" s="94">
        <v>13316818</v>
      </c>
      <c r="K86" s="94">
        <v>12667063</v>
      </c>
      <c r="L86" s="94">
        <v>12113223</v>
      </c>
      <c r="M86" s="94">
        <v>12422005</v>
      </c>
      <c r="N86" s="29">
        <v>5</v>
      </c>
      <c r="O86" s="329" t="s">
        <v>74</v>
      </c>
      <c r="P86" s="326"/>
      <c r="Q86" s="326"/>
      <c r="R86" s="326"/>
      <c r="S86" s="326"/>
      <c r="T86" s="326"/>
      <c r="U86" s="59"/>
      <c r="V86" s="80">
        <v>100</v>
      </c>
      <c r="W86" s="81">
        <v>100</v>
      </c>
      <c r="X86" s="81">
        <v>100</v>
      </c>
      <c r="Y86" s="81">
        <v>100</v>
      </c>
      <c r="Z86" s="81">
        <v>100</v>
      </c>
      <c r="AA86" s="81">
        <v>100</v>
      </c>
      <c r="AB86" s="81">
        <v>100</v>
      </c>
      <c r="AC86" s="81">
        <v>100</v>
      </c>
      <c r="AD86" s="81">
        <v>100</v>
      </c>
      <c r="AE86" s="81">
        <v>100</v>
      </c>
    </row>
    <row r="87" spans="1:31" s="17" customFormat="1" ht="9" customHeight="1">
      <c r="A87" s="60"/>
      <c r="B87" s="325" t="s">
        <v>75</v>
      </c>
      <c r="C87" s="325"/>
      <c r="D87" s="325"/>
      <c r="E87" s="325"/>
      <c r="F87" s="325"/>
      <c r="G87" s="325"/>
      <c r="H87" s="53"/>
      <c r="I87" s="97">
        <v>-2144277</v>
      </c>
      <c r="J87" s="97">
        <v>-2201886</v>
      </c>
      <c r="K87" s="97">
        <v>-2210860</v>
      </c>
      <c r="L87" s="97">
        <v>-1799523</v>
      </c>
      <c r="M87" s="97">
        <v>-1604284</v>
      </c>
      <c r="N87" s="60"/>
      <c r="O87" s="325" t="s">
        <v>75</v>
      </c>
      <c r="P87" s="325"/>
      <c r="Q87" s="325"/>
      <c r="R87" s="325"/>
      <c r="S87" s="325"/>
      <c r="T87" s="325"/>
      <c r="U87" s="54"/>
      <c r="V87" s="82">
        <v>-24</v>
      </c>
      <c r="W87" s="69">
        <v>-23.3</v>
      </c>
      <c r="X87" s="69">
        <v>-22.6</v>
      </c>
      <c r="Y87" s="104">
        <v>-21.9</v>
      </c>
      <c r="Z87" s="69">
        <v>-20</v>
      </c>
      <c r="AA87" s="69">
        <v>-16.2</v>
      </c>
      <c r="AB87" s="69">
        <v>-16.5</v>
      </c>
      <c r="AC87" s="104">
        <v>-17.5</v>
      </c>
      <c r="AD87" s="69">
        <v>-14.9</v>
      </c>
      <c r="AE87" s="69">
        <v>-12.9</v>
      </c>
    </row>
    <row r="88" spans="1:31" s="35" customFormat="1" ht="9" customHeight="1">
      <c r="A88" s="29"/>
      <c r="B88" s="326" t="s">
        <v>76</v>
      </c>
      <c r="C88" s="326"/>
      <c r="D88" s="326"/>
      <c r="E88" s="326"/>
      <c r="F88" s="326"/>
      <c r="G88" s="326"/>
      <c r="H88" s="58"/>
      <c r="I88" s="94">
        <v>11078829</v>
      </c>
      <c r="J88" s="94">
        <v>11114932</v>
      </c>
      <c r="K88" s="94">
        <v>10456203</v>
      </c>
      <c r="L88" s="94">
        <v>10313700</v>
      </c>
      <c r="M88" s="94">
        <v>10817721</v>
      </c>
      <c r="N88" s="29"/>
      <c r="O88" s="326" t="s">
        <v>76</v>
      </c>
      <c r="P88" s="326"/>
      <c r="Q88" s="326"/>
      <c r="R88" s="326"/>
      <c r="S88" s="326"/>
      <c r="T88" s="326"/>
      <c r="U88" s="59"/>
      <c r="V88" s="80">
        <v>76</v>
      </c>
      <c r="W88" s="81">
        <v>76.7</v>
      </c>
      <c r="X88" s="81">
        <v>77.400000000000006</v>
      </c>
      <c r="Y88" s="102">
        <v>78.099999999999994</v>
      </c>
      <c r="Z88" s="81">
        <v>80</v>
      </c>
      <c r="AA88" s="81">
        <v>83.8</v>
      </c>
      <c r="AB88" s="81">
        <v>83.5</v>
      </c>
      <c r="AC88" s="102">
        <v>82.5</v>
      </c>
      <c r="AD88" s="81">
        <v>85.1</v>
      </c>
      <c r="AE88" s="81">
        <v>87.1</v>
      </c>
    </row>
    <row r="89" spans="1:31" s="17" customFormat="1" ht="3" customHeight="1">
      <c r="A89" s="61"/>
      <c r="B89" s="61"/>
      <c r="C89" s="61"/>
      <c r="D89" s="61"/>
      <c r="E89" s="62"/>
      <c r="F89" s="62"/>
      <c r="G89" s="62"/>
      <c r="H89" s="63"/>
      <c r="I89" s="85"/>
      <c r="J89" s="85"/>
      <c r="K89" s="85"/>
      <c r="L89" s="86"/>
      <c r="M89" s="85"/>
      <c r="N89" s="61"/>
      <c r="O89" s="61"/>
      <c r="P89" s="61"/>
      <c r="Q89" s="61"/>
      <c r="R89" s="62"/>
      <c r="S89" s="62"/>
      <c r="T89" s="62"/>
      <c r="U89" s="62"/>
      <c r="V89" s="87"/>
      <c r="W89" s="88"/>
      <c r="X89" s="88"/>
      <c r="Y89" s="88"/>
      <c r="Z89" s="88"/>
      <c r="AA89" s="88"/>
      <c r="AB89" s="89"/>
      <c r="AC89" s="68"/>
      <c r="AD89" s="68"/>
      <c r="AE89" s="68"/>
    </row>
    <row r="90" spans="1:31" s="17" customFormat="1">
      <c r="A90" s="90" t="s">
        <v>29</v>
      </c>
      <c r="B90" s="71"/>
      <c r="C90" s="71"/>
      <c r="D90" s="71"/>
      <c r="E90" s="71"/>
      <c r="F90" s="71"/>
      <c r="G90" s="71"/>
      <c r="H90" s="71"/>
      <c r="I90" s="91"/>
      <c r="J90" s="91"/>
      <c r="K90" s="91"/>
      <c r="L90" s="92"/>
      <c r="M90" s="92"/>
      <c r="N90" s="90" t="s">
        <v>29</v>
      </c>
      <c r="O90" s="71"/>
      <c r="P90" s="71"/>
      <c r="Q90" s="71"/>
      <c r="R90" s="71"/>
      <c r="S90" s="71"/>
      <c r="T90" s="71"/>
      <c r="U90" s="71"/>
      <c r="V90" s="71"/>
      <c r="W90" s="71"/>
      <c r="X90" s="71"/>
      <c r="Y90" s="71"/>
      <c r="Z90" s="71"/>
      <c r="AA90" s="71"/>
      <c r="AB90" s="71"/>
    </row>
  </sheetData>
  <mergeCells count="152">
    <mergeCell ref="V10:AD10"/>
    <mergeCell ref="B13:G13"/>
    <mergeCell ref="O13:T13"/>
    <mergeCell ref="D14:G14"/>
    <mergeCell ref="Q14:T14"/>
    <mergeCell ref="A10:G11"/>
    <mergeCell ref="I10:I11"/>
    <mergeCell ref="J10:J11"/>
    <mergeCell ref="K10:K11"/>
    <mergeCell ref="L10:L11"/>
    <mergeCell ref="M10:M11"/>
    <mergeCell ref="N10:T11"/>
    <mergeCell ref="D15:G15"/>
    <mergeCell ref="Q15:T15"/>
    <mergeCell ref="D16:G16"/>
    <mergeCell ref="Q16:T16"/>
    <mergeCell ref="D17:G17"/>
    <mergeCell ref="Q17:T17"/>
    <mergeCell ref="D18:G18"/>
    <mergeCell ref="Q18:T18"/>
    <mergeCell ref="D19:G19"/>
    <mergeCell ref="Q19:T19"/>
    <mergeCell ref="D20:G20"/>
    <mergeCell ref="Q20:T20"/>
    <mergeCell ref="D21:G21"/>
    <mergeCell ref="Q21:T21"/>
    <mergeCell ref="D22:G22"/>
    <mergeCell ref="Q22:T22"/>
    <mergeCell ref="D23:G23"/>
    <mergeCell ref="Q23:T23"/>
    <mergeCell ref="D24:G24"/>
    <mergeCell ref="Q24:T24"/>
    <mergeCell ref="D25:G25"/>
    <mergeCell ref="Q25:T25"/>
    <mergeCell ref="D26:G26"/>
    <mergeCell ref="Q26:T26"/>
    <mergeCell ref="D27:G27"/>
    <mergeCell ref="Q27:T27"/>
    <mergeCell ref="D28:G28"/>
    <mergeCell ref="Q28:T28"/>
    <mergeCell ref="D29:G29"/>
    <mergeCell ref="Q29:T29"/>
    <mergeCell ref="B30:G30"/>
    <mergeCell ref="O30:T30"/>
    <mergeCell ref="B31:G31"/>
    <mergeCell ref="O31:T31"/>
    <mergeCell ref="D32:G32"/>
    <mergeCell ref="Q32:T32"/>
    <mergeCell ref="D33:G33"/>
    <mergeCell ref="Q33:T33"/>
    <mergeCell ref="E34:G34"/>
    <mergeCell ref="R34:T34"/>
    <mergeCell ref="E35:G35"/>
    <mergeCell ref="R35:T35"/>
    <mergeCell ref="D36:G36"/>
    <mergeCell ref="Q36:T36"/>
    <mergeCell ref="E37:G37"/>
    <mergeCell ref="R37:T37"/>
    <mergeCell ref="E38:G38"/>
    <mergeCell ref="R38:T38"/>
    <mergeCell ref="E39:G39"/>
    <mergeCell ref="R39:T39"/>
    <mergeCell ref="D40:G40"/>
    <mergeCell ref="Q40:T40"/>
    <mergeCell ref="D41:G41"/>
    <mergeCell ref="Q41:T41"/>
    <mergeCell ref="D42:G42"/>
    <mergeCell ref="Q42:T42"/>
    <mergeCell ref="B43:G43"/>
    <mergeCell ref="O43:T43"/>
    <mergeCell ref="M52:M53"/>
    <mergeCell ref="B44:G44"/>
    <mergeCell ref="O44:T44"/>
    <mergeCell ref="B45:G45"/>
    <mergeCell ref="O45:T45"/>
    <mergeCell ref="B46:G46"/>
    <mergeCell ref="O46:T46"/>
    <mergeCell ref="N52:T53"/>
    <mergeCell ref="V52:AE52"/>
    <mergeCell ref="B55:G55"/>
    <mergeCell ref="O55:T55"/>
    <mergeCell ref="D56:G56"/>
    <mergeCell ref="Q56:T56"/>
    <mergeCell ref="A52:G53"/>
    <mergeCell ref="I52:I53"/>
    <mergeCell ref="J52:J53"/>
    <mergeCell ref="K52:K53"/>
    <mergeCell ref="L52:L53"/>
    <mergeCell ref="D57:G57"/>
    <mergeCell ref="Q57:T57"/>
    <mergeCell ref="D58:G58"/>
    <mergeCell ref="Q58:T58"/>
    <mergeCell ref="D59:G59"/>
    <mergeCell ref="Q59:T59"/>
    <mergeCell ref="D60:G60"/>
    <mergeCell ref="Q60:T60"/>
    <mergeCell ref="D61:G61"/>
    <mergeCell ref="Q61:T61"/>
    <mergeCell ref="D62:G62"/>
    <mergeCell ref="Q62:T62"/>
    <mergeCell ref="D63:G63"/>
    <mergeCell ref="Q63:T63"/>
    <mergeCell ref="D64:G64"/>
    <mergeCell ref="Q64:T64"/>
    <mergeCell ref="D65:G65"/>
    <mergeCell ref="Q65:T65"/>
    <mergeCell ref="D66:G66"/>
    <mergeCell ref="Q66:T66"/>
    <mergeCell ref="D67:G67"/>
    <mergeCell ref="Q67:T67"/>
    <mergeCell ref="D68:G68"/>
    <mergeCell ref="Q68:T68"/>
    <mergeCell ref="D69:G69"/>
    <mergeCell ref="Q69:T69"/>
    <mergeCell ref="D70:G70"/>
    <mergeCell ref="Q70:T70"/>
    <mergeCell ref="D71:G71"/>
    <mergeCell ref="Q71:T71"/>
    <mergeCell ref="B72:G72"/>
    <mergeCell ref="O72:T72"/>
    <mergeCell ref="B73:G73"/>
    <mergeCell ref="O73:T73"/>
    <mergeCell ref="D74:G74"/>
    <mergeCell ref="Q74:T74"/>
    <mergeCell ref="D75:G75"/>
    <mergeCell ref="Q75:T75"/>
    <mergeCell ref="E76:G76"/>
    <mergeCell ref="R76:T76"/>
    <mergeCell ref="E77:G77"/>
    <mergeCell ref="R77:T77"/>
    <mergeCell ref="D78:G78"/>
    <mergeCell ref="Q78:T78"/>
    <mergeCell ref="E79:G79"/>
    <mergeCell ref="R79:T79"/>
    <mergeCell ref="E80:G80"/>
    <mergeCell ref="R80:T80"/>
    <mergeCell ref="E81:G81"/>
    <mergeCell ref="R81:T81"/>
    <mergeCell ref="D82:G82"/>
    <mergeCell ref="Q82:T82"/>
    <mergeCell ref="D83:G83"/>
    <mergeCell ref="Q83:T83"/>
    <mergeCell ref="B87:G87"/>
    <mergeCell ref="O87:T87"/>
    <mergeCell ref="B88:G88"/>
    <mergeCell ref="O88:T88"/>
    <mergeCell ref="D84:G84"/>
    <mergeCell ref="Q84:T84"/>
    <mergeCell ref="B85:G85"/>
    <mergeCell ref="O85:T85"/>
    <mergeCell ref="B86:G86"/>
    <mergeCell ref="O86:T86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3" max="74" man="1"/>
  </colBreaks>
  <ignoredErrors>
    <ignoredError sqref="A14:H15 A47:T54 A43:H43 A86:H88 A85 H85 A19:H42 A16:C18 H16:H18 A61:H84 A58:C60 H58:H60 N14:T15 A44:H46 N44:T46 N43 N19:T42 N16:P18 A55:H57 N55:T57 N86:T88 N85 N61:T84 N58:P60" numberStoredAsText="1"/>
  </ignoredErrors>
</worksheet>
</file>